4" s="554"/>
      <c r="D37244" s="554"/>
    </row>
    <row r="37245" spans="3:4" hidden="1" outlineLevel="1" x14ac:dyDescent="0.2">
      <c r="C37245" s="554"/>
      <c r="D37245" s="554"/>
    </row>
    <row r="37246" spans="3:4" hidden="1" outlineLevel="1" x14ac:dyDescent="0.2">
      <c r="C37246" s="554"/>
      <c r="D37246" s="554"/>
    </row>
    <row r="37247" spans="3:4" hidden="1" outlineLevel="1" x14ac:dyDescent="0.2">
      <c r="C37247" s="554"/>
      <c r="D37247" s="554"/>
    </row>
    <row r="37248" spans="3:4" hidden="1" outlineLevel="1" x14ac:dyDescent="0.2">
      <c r="C37248" s="554"/>
      <c r="D37248" s="554"/>
    </row>
    <row r="37249" spans="3:4" hidden="1" outlineLevel="1" x14ac:dyDescent="0.2">
      <c r="C37249" s="554"/>
      <c r="D37249" s="554"/>
    </row>
    <row r="37250" spans="3:4" hidden="1" outlineLevel="1" x14ac:dyDescent="0.2">
      <c r="C37250" s="554"/>
      <c r="D37250" s="554"/>
    </row>
    <row r="37251" spans="3:4" hidden="1" outlineLevel="1" x14ac:dyDescent="0.2">
      <c r="C37251" s="554"/>
      <c r="D37251" s="554"/>
    </row>
    <row r="37252" spans="3:4" hidden="1" outlineLevel="1" x14ac:dyDescent="0.2">
      <c r="C37252" s="554"/>
      <c r="D37252" s="554"/>
    </row>
    <row r="37253" spans="3:4" hidden="1" outlineLevel="1" x14ac:dyDescent="0.2">
      <c r="C37253" s="554"/>
      <c r="D37253" s="554"/>
    </row>
    <row r="37254" spans="3:4" hidden="1" outlineLevel="1" x14ac:dyDescent="0.2">
      <c r="C37254" s="554"/>
      <c r="D37254" s="554"/>
    </row>
    <row r="37255" spans="3:4" hidden="1" outlineLevel="1" x14ac:dyDescent="0.2">
      <c r="C37255" s="554"/>
      <c r="D37255" s="554"/>
    </row>
    <row r="37256" spans="3:4" hidden="1" outlineLevel="1" x14ac:dyDescent="0.2">
      <c r="C37256" s="554"/>
      <c r="D37256" s="554"/>
    </row>
    <row r="37257" spans="3:4" hidden="1" outlineLevel="1" x14ac:dyDescent="0.2">
      <c r="C37257" s="554"/>
      <c r="D37257" s="554"/>
    </row>
    <row r="37258" spans="3:4" hidden="1" outlineLevel="1" x14ac:dyDescent="0.2">
      <c r="C37258" s="554"/>
      <c r="D37258" s="554"/>
    </row>
    <row r="37259" spans="3:4" hidden="1" outlineLevel="1" x14ac:dyDescent="0.2">
      <c r="C37259" s="554"/>
      <c r="D37259" s="554"/>
    </row>
    <row r="37260" spans="3:4" hidden="1" outlineLevel="1" x14ac:dyDescent="0.2">
      <c r="C37260" s="554"/>
      <c r="D37260" s="554"/>
    </row>
    <row r="37261" spans="3:4" hidden="1" outlineLevel="1" x14ac:dyDescent="0.2">
      <c r="C37261" s="554"/>
      <c r="D37261" s="554"/>
    </row>
    <row r="37262" spans="3:4" hidden="1" outlineLevel="1" x14ac:dyDescent="0.2">
      <c r="C37262" s="554"/>
      <c r="D37262" s="554"/>
    </row>
    <row r="37263" spans="3:4" hidden="1" outlineLevel="1" x14ac:dyDescent="0.2">
      <c r="C37263" s="554"/>
      <c r="D37263" s="554"/>
    </row>
    <row r="37264" spans="3:4" hidden="1" outlineLevel="1" x14ac:dyDescent="0.2">
      <c r="C37264" s="554"/>
      <c r="D37264" s="554"/>
    </row>
    <row r="37265" spans="3:4" hidden="1" outlineLevel="1" x14ac:dyDescent="0.2">
      <c r="C37265" s="554"/>
      <c r="D37265" s="554"/>
    </row>
    <row r="37266" spans="3:4" hidden="1" outlineLevel="1" x14ac:dyDescent="0.2">
      <c r="C37266" s="554"/>
      <c r="D37266" s="554"/>
    </row>
    <row r="37267" spans="3:4" hidden="1" outlineLevel="1" x14ac:dyDescent="0.2">
      <c r="C37267" s="554"/>
      <c r="D37267" s="554"/>
    </row>
    <row r="37268" spans="3:4" hidden="1" outlineLevel="1" x14ac:dyDescent="0.2">
      <c r="C37268" s="554"/>
      <c r="D37268" s="554"/>
    </row>
    <row r="37269" spans="3:4" hidden="1" outlineLevel="1" x14ac:dyDescent="0.2">
      <c r="C37269" s="554"/>
      <c r="D37269" s="554"/>
    </row>
    <row r="37270" spans="3:4" hidden="1" outlineLevel="1" x14ac:dyDescent="0.2">
      <c r="C37270" s="554"/>
      <c r="D37270" s="554"/>
    </row>
    <row r="37271" spans="3:4" hidden="1" outlineLevel="1" x14ac:dyDescent="0.2">
      <c r="C37271" s="554"/>
      <c r="D37271" s="554"/>
    </row>
    <row r="37272" spans="3:4" hidden="1" outlineLevel="1" x14ac:dyDescent="0.2">
      <c r="C37272" s="554"/>
      <c r="D37272" s="554"/>
    </row>
    <row r="37273" spans="3:4" hidden="1" outlineLevel="1" x14ac:dyDescent="0.2">
      <c r="C37273" s="554"/>
      <c r="D37273" s="554"/>
    </row>
    <row r="37274" spans="3:4" hidden="1" outlineLevel="1" x14ac:dyDescent="0.2">
      <c r="C37274" s="554"/>
      <c r="D37274" s="554"/>
    </row>
    <row r="37275" spans="3:4" hidden="1" outlineLevel="1" x14ac:dyDescent="0.2">
      <c r="C37275" s="554"/>
      <c r="D37275" s="554"/>
    </row>
    <row r="37276" spans="3:4" hidden="1" outlineLevel="1" x14ac:dyDescent="0.2">
      <c r="C37276" s="554"/>
      <c r="D37276" s="554"/>
    </row>
    <row r="37277" spans="3:4" hidden="1" outlineLevel="1" x14ac:dyDescent="0.2">
      <c r="C37277" s="554"/>
      <c r="D37277" s="554"/>
    </row>
    <row r="37278" spans="3:4" hidden="1" outlineLevel="1" x14ac:dyDescent="0.2">
      <c r="C37278" s="554"/>
      <c r="D37278" s="554"/>
    </row>
    <row r="37279" spans="3:4" hidden="1" outlineLevel="1" x14ac:dyDescent="0.2">
      <c r="C37279" s="554"/>
      <c r="D37279" s="554"/>
    </row>
    <row r="37280" spans="3:4" hidden="1" outlineLevel="1" x14ac:dyDescent="0.2">
      <c r="C37280" s="554"/>
      <c r="D37280" s="554"/>
    </row>
    <row r="37281" spans="3:4" hidden="1" outlineLevel="1" x14ac:dyDescent="0.2">
      <c r="C37281" s="554"/>
      <c r="D37281" s="554"/>
    </row>
    <row r="37282" spans="3:4" hidden="1" outlineLevel="1" x14ac:dyDescent="0.2">
      <c r="C37282" s="554"/>
      <c r="D37282" s="554"/>
    </row>
    <row r="37283" spans="3:4" hidden="1" outlineLevel="1" x14ac:dyDescent="0.2">
      <c r="C37283" s="554"/>
      <c r="D37283" s="554"/>
    </row>
    <row r="37284" spans="3:4" hidden="1" outlineLevel="1" x14ac:dyDescent="0.2">
      <c r="C37284" s="554"/>
      <c r="D37284" s="554"/>
    </row>
    <row r="37285" spans="3:4" hidden="1" outlineLevel="1" x14ac:dyDescent="0.2">
      <c r="C37285" s="554"/>
      <c r="D37285" s="554"/>
    </row>
    <row r="37286" spans="3:4" hidden="1" outlineLevel="1" x14ac:dyDescent="0.2">
      <c r="C37286" s="554"/>
      <c r="D37286" s="554"/>
    </row>
    <row r="37287" spans="3:4" hidden="1" outlineLevel="1" x14ac:dyDescent="0.2">
      <c r="C37287" s="554"/>
      <c r="D37287" s="554"/>
    </row>
    <row r="37288" spans="3:4" hidden="1" outlineLevel="1" x14ac:dyDescent="0.2">
      <c r="C37288" s="554"/>
      <c r="D37288" s="554"/>
    </row>
    <row r="37289" spans="3:4" hidden="1" outlineLevel="1" x14ac:dyDescent="0.2">
      <c r="C37289" s="554"/>
      <c r="D37289" s="554"/>
    </row>
    <row r="37290" spans="3:4" hidden="1" outlineLevel="1" x14ac:dyDescent="0.2">
      <c r="C37290" s="554"/>
      <c r="D37290" s="554"/>
    </row>
    <row r="37291" spans="3:4" hidden="1" outlineLevel="1" x14ac:dyDescent="0.2">
      <c r="C37291" s="554"/>
      <c r="D37291" s="554"/>
    </row>
    <row r="37292" spans="3:4" hidden="1" outlineLevel="1" x14ac:dyDescent="0.2">
      <c r="C37292" s="554"/>
      <c r="D37292" s="554"/>
    </row>
    <row r="37293" spans="3:4" hidden="1" outlineLevel="1" x14ac:dyDescent="0.2">
      <c r="C37293" s="554"/>
      <c r="D37293" s="554"/>
    </row>
    <row r="37294" spans="3:4" hidden="1" outlineLevel="1" x14ac:dyDescent="0.2">
      <c r="C37294" s="554"/>
      <c r="D37294" s="554"/>
    </row>
    <row r="37295" spans="3:4" hidden="1" outlineLevel="1" x14ac:dyDescent="0.2">
      <c r="C37295" s="554"/>
      <c r="D37295" s="554"/>
    </row>
    <row r="37296" spans="3:4" hidden="1" outlineLevel="1" x14ac:dyDescent="0.2">
      <c r="C37296" s="554"/>
      <c r="D37296" s="554"/>
    </row>
    <row r="37297" spans="3:4" hidden="1" outlineLevel="1" x14ac:dyDescent="0.2">
      <c r="C37297" s="554"/>
      <c r="D37297" s="554"/>
    </row>
    <row r="37298" spans="3:4" hidden="1" outlineLevel="1" x14ac:dyDescent="0.2">
      <c r="C37298" s="554"/>
      <c r="D37298" s="554"/>
    </row>
    <row r="37299" spans="3:4" hidden="1" outlineLevel="1" x14ac:dyDescent="0.2">
      <c r="C37299" s="554"/>
      <c r="D37299" s="554"/>
    </row>
    <row r="37300" spans="3:4" hidden="1" outlineLevel="1" x14ac:dyDescent="0.2">
      <c r="C37300" s="554"/>
      <c r="D37300" s="554"/>
    </row>
    <row r="37301" spans="3:4" hidden="1" outlineLevel="1" x14ac:dyDescent="0.2">
      <c r="C37301" s="554"/>
      <c r="D37301" s="554"/>
    </row>
    <row r="37302" spans="3:4" hidden="1" outlineLevel="1" x14ac:dyDescent="0.2">
      <c r="C37302" s="554"/>
      <c r="D37302" s="554"/>
    </row>
    <row r="37303" spans="3:4" hidden="1" outlineLevel="1" x14ac:dyDescent="0.2">
      <c r="C37303" s="554"/>
      <c r="D37303" s="554"/>
    </row>
    <row r="37304" spans="3:4" hidden="1" outlineLevel="1" x14ac:dyDescent="0.2">
      <c r="C37304" s="554"/>
      <c r="D37304" s="554"/>
    </row>
    <row r="37305" spans="3:4" hidden="1" outlineLevel="1" x14ac:dyDescent="0.2">
      <c r="C37305" s="554"/>
      <c r="D37305" s="554"/>
    </row>
    <row r="37306" spans="3:4" hidden="1" outlineLevel="1" x14ac:dyDescent="0.2">
      <c r="C37306" s="554"/>
      <c r="D37306" s="554"/>
    </row>
    <row r="37307" spans="3:4" hidden="1" outlineLevel="1" x14ac:dyDescent="0.2">
      <c r="C37307" s="554"/>
      <c r="D37307" s="554"/>
    </row>
    <row r="37308" spans="3:4" hidden="1" outlineLevel="1" x14ac:dyDescent="0.2">
      <c r="C37308" s="554"/>
      <c r="D37308" s="554"/>
    </row>
    <row r="37309" spans="3:4" hidden="1" outlineLevel="1" x14ac:dyDescent="0.2">
      <c r="C37309" s="554"/>
      <c r="D37309" s="554"/>
    </row>
    <row r="37310" spans="3:4" hidden="1" outlineLevel="1" x14ac:dyDescent="0.2">
      <c r="C37310" s="554"/>
      <c r="D37310" s="554"/>
    </row>
    <row r="37311" spans="3:4" hidden="1" outlineLevel="1" x14ac:dyDescent="0.2">
      <c r="C37311" s="554"/>
      <c r="D37311" s="554"/>
    </row>
    <row r="37312" spans="3:4" hidden="1" outlineLevel="1" x14ac:dyDescent="0.2">
      <c r="C37312" s="554"/>
      <c r="D37312" s="554"/>
    </row>
    <row r="37313" spans="3:4" hidden="1" outlineLevel="1" x14ac:dyDescent="0.2">
      <c r="C37313" s="554"/>
      <c r="D37313" s="554"/>
    </row>
    <row r="37314" spans="3:4" hidden="1" outlineLevel="1" x14ac:dyDescent="0.2">
      <c r="C37314" s="554"/>
      <c r="D37314" s="554"/>
    </row>
    <row r="37315" spans="3:4" hidden="1" outlineLevel="1" x14ac:dyDescent="0.2">
      <c r="C37315" s="554"/>
      <c r="D37315" s="554"/>
    </row>
    <row r="37316" spans="3:4" hidden="1" outlineLevel="1" x14ac:dyDescent="0.2">
      <c r="C37316" s="554"/>
      <c r="D37316" s="554"/>
    </row>
    <row r="37317" spans="3:4" hidden="1" outlineLevel="1" x14ac:dyDescent="0.2">
      <c r="C37317" s="554"/>
      <c r="D37317" s="554"/>
    </row>
    <row r="37318" spans="3:4" hidden="1" outlineLevel="1" x14ac:dyDescent="0.2">
      <c r="C37318" s="554"/>
      <c r="D37318" s="554"/>
    </row>
    <row r="37319" spans="3:4" hidden="1" outlineLevel="1" x14ac:dyDescent="0.2">
      <c r="C37319" s="554"/>
      <c r="D37319" s="554"/>
    </row>
    <row r="37320" spans="3:4" hidden="1" outlineLevel="1" x14ac:dyDescent="0.2">
      <c r="C37320" s="554"/>
      <c r="D37320" s="554"/>
    </row>
    <row r="37321" spans="3:4" hidden="1" outlineLevel="1" x14ac:dyDescent="0.2">
      <c r="C37321" s="554"/>
      <c r="D37321" s="554"/>
    </row>
    <row r="37322" spans="3:4" hidden="1" outlineLevel="1" x14ac:dyDescent="0.2">
      <c r="C37322" s="554"/>
      <c r="D37322" s="554"/>
    </row>
    <row r="37323" spans="3:4" hidden="1" outlineLevel="1" x14ac:dyDescent="0.2">
      <c r="C37323" s="554"/>
      <c r="D37323" s="554"/>
    </row>
    <row r="37324" spans="3:4" hidden="1" outlineLevel="1" x14ac:dyDescent="0.2">
      <c r="C37324" s="554"/>
      <c r="D37324" s="554"/>
    </row>
    <row r="37325" spans="3:4" hidden="1" outlineLevel="1" x14ac:dyDescent="0.2">
      <c r="C37325" s="554"/>
      <c r="D37325" s="554"/>
    </row>
    <row r="37326" spans="3:4" hidden="1" outlineLevel="1" x14ac:dyDescent="0.2">
      <c r="C37326" s="554"/>
      <c r="D37326" s="554"/>
    </row>
    <row r="37327" spans="3:4" hidden="1" outlineLevel="1" x14ac:dyDescent="0.2">
      <c r="C37327" s="554"/>
      <c r="D37327" s="554"/>
    </row>
    <row r="37328" spans="3:4" hidden="1" outlineLevel="1" x14ac:dyDescent="0.2">
      <c r="C37328" s="554"/>
      <c r="D37328" s="554"/>
    </row>
    <row r="37329" spans="3:4" hidden="1" outlineLevel="1" x14ac:dyDescent="0.2">
      <c r="C37329" s="554"/>
      <c r="D37329" s="554"/>
    </row>
    <row r="37330" spans="3:4" hidden="1" outlineLevel="1" x14ac:dyDescent="0.2">
      <c r="C37330" s="554"/>
      <c r="D37330" s="554"/>
    </row>
    <row r="37331" spans="3:4" hidden="1" outlineLevel="1" x14ac:dyDescent="0.2">
      <c r="C37331" s="554"/>
      <c r="D37331" s="554"/>
    </row>
    <row r="37332" spans="3:4" hidden="1" outlineLevel="1" x14ac:dyDescent="0.2">
      <c r="C37332" s="554"/>
      <c r="D37332" s="554"/>
    </row>
    <row r="37333" spans="3:4" hidden="1" outlineLevel="1" x14ac:dyDescent="0.2">
      <c r="C37333" s="554"/>
      <c r="D37333" s="554"/>
    </row>
    <row r="37334" spans="3:4" hidden="1" outlineLevel="1" x14ac:dyDescent="0.2">
      <c r="C37334" s="554"/>
      <c r="D37334" s="554"/>
    </row>
    <row r="37335" spans="3:4" hidden="1" outlineLevel="1" x14ac:dyDescent="0.2">
      <c r="C37335" s="554"/>
      <c r="D37335" s="554"/>
    </row>
    <row r="37336" spans="3:4" hidden="1" outlineLevel="1" x14ac:dyDescent="0.2">
      <c r="C37336" s="554"/>
      <c r="D37336" s="554"/>
    </row>
    <row r="37337" spans="3:4" hidden="1" outlineLevel="1" x14ac:dyDescent="0.2">
      <c r="C37337" s="554"/>
      <c r="D37337" s="554"/>
    </row>
    <row r="37338" spans="3:4" hidden="1" outlineLevel="1" x14ac:dyDescent="0.2">
      <c r="C37338" s="554"/>
      <c r="D37338" s="554"/>
    </row>
    <row r="37339" spans="3:4" hidden="1" outlineLevel="1" x14ac:dyDescent="0.2">
      <c r="C37339" s="554"/>
      <c r="D37339" s="554"/>
    </row>
    <row r="37340" spans="3:4" hidden="1" outlineLevel="1" x14ac:dyDescent="0.2">
      <c r="C37340" s="554"/>
      <c r="D37340" s="554"/>
    </row>
    <row r="37341" spans="3:4" hidden="1" outlineLevel="1" x14ac:dyDescent="0.2">
      <c r="C37341" s="554"/>
      <c r="D37341" s="554"/>
    </row>
    <row r="37342" spans="3:4" hidden="1" outlineLevel="1" x14ac:dyDescent="0.2">
      <c r="C37342" s="554"/>
      <c r="D37342" s="554"/>
    </row>
    <row r="37343" spans="3:4" hidden="1" outlineLevel="1" x14ac:dyDescent="0.2">
      <c r="C37343" s="554"/>
      <c r="D37343" s="554"/>
    </row>
    <row r="37344" spans="3:4" hidden="1" outlineLevel="1" x14ac:dyDescent="0.2">
      <c r="C37344" s="554"/>
      <c r="D37344" s="554"/>
    </row>
    <row r="37345" spans="3:4" hidden="1" outlineLevel="1" x14ac:dyDescent="0.2">
      <c r="C37345" s="554"/>
      <c r="D37345" s="554"/>
    </row>
    <row r="37346" spans="3:4" hidden="1" outlineLevel="1" x14ac:dyDescent="0.2">
      <c r="C37346" s="554"/>
      <c r="D37346" s="554"/>
    </row>
    <row r="37347" spans="3:4" hidden="1" outlineLevel="1" x14ac:dyDescent="0.2">
      <c r="C37347" s="554"/>
      <c r="D37347" s="554"/>
    </row>
    <row r="37348" spans="3:4" hidden="1" outlineLevel="1" x14ac:dyDescent="0.2">
      <c r="C37348" s="554"/>
      <c r="D37348" s="554"/>
    </row>
    <row r="37349" spans="3:4" hidden="1" outlineLevel="1" x14ac:dyDescent="0.2">
      <c r="C37349" s="554"/>
      <c r="D37349" s="554"/>
    </row>
    <row r="37350" spans="3:4" hidden="1" outlineLevel="1" x14ac:dyDescent="0.2">
      <c r="C37350" s="554"/>
      <c r="D37350" s="554"/>
    </row>
    <row r="37351" spans="3:4" hidden="1" outlineLevel="1" x14ac:dyDescent="0.2">
      <c r="C37351" s="554"/>
      <c r="D37351" s="554"/>
    </row>
    <row r="37352" spans="3:4" hidden="1" outlineLevel="1" x14ac:dyDescent="0.2">
      <c r="C37352" s="554"/>
      <c r="D37352" s="554"/>
    </row>
    <row r="37353" spans="3:4" hidden="1" outlineLevel="1" x14ac:dyDescent="0.2">
      <c r="C37353" s="554"/>
      <c r="D37353" s="554"/>
    </row>
    <row r="37354" spans="3:4" hidden="1" outlineLevel="1" x14ac:dyDescent="0.2">
      <c r="C37354" s="554"/>
      <c r="D37354" s="554"/>
    </row>
    <row r="37355" spans="3:4" hidden="1" outlineLevel="1" x14ac:dyDescent="0.2">
      <c r="C37355" s="554"/>
      <c r="D37355" s="554"/>
    </row>
    <row r="37356" spans="3:4" hidden="1" outlineLevel="1" x14ac:dyDescent="0.2">
      <c r="C37356" s="554"/>
      <c r="D37356" s="554"/>
    </row>
    <row r="37357" spans="3:4" hidden="1" outlineLevel="1" x14ac:dyDescent="0.2">
      <c r="C37357" s="554"/>
      <c r="D37357" s="554"/>
    </row>
    <row r="37358" spans="3:4" hidden="1" outlineLevel="1" x14ac:dyDescent="0.2">
      <c r="C37358" s="554"/>
      <c r="D37358" s="554"/>
    </row>
    <row r="37359" spans="3:4" hidden="1" outlineLevel="1" x14ac:dyDescent="0.2">
      <c r="C37359" s="554"/>
      <c r="D37359" s="554"/>
    </row>
    <row r="37360" spans="3:4" hidden="1" outlineLevel="1" x14ac:dyDescent="0.2">
      <c r="C37360" s="554"/>
      <c r="D37360" s="554"/>
    </row>
    <row r="37361" spans="3:4" hidden="1" outlineLevel="1" x14ac:dyDescent="0.2">
      <c r="C37361" s="554"/>
      <c r="D37361" s="554"/>
    </row>
    <row r="37362" spans="3:4" hidden="1" outlineLevel="1" x14ac:dyDescent="0.2">
      <c r="C37362" s="554"/>
      <c r="D37362" s="554"/>
    </row>
    <row r="37363" spans="3:4" hidden="1" outlineLevel="1" x14ac:dyDescent="0.2">
      <c r="C37363" s="554"/>
      <c r="D37363" s="554"/>
    </row>
    <row r="37364" spans="3:4" hidden="1" outlineLevel="1" x14ac:dyDescent="0.2">
      <c r="C37364" s="554"/>
      <c r="D37364" s="554"/>
    </row>
    <row r="37365" spans="3:4" hidden="1" outlineLevel="1" x14ac:dyDescent="0.2">
      <c r="C37365" s="554"/>
      <c r="D37365" s="554"/>
    </row>
    <row r="37366" spans="3:4" hidden="1" outlineLevel="1" x14ac:dyDescent="0.2">
      <c r="C37366" s="554"/>
      <c r="D37366" s="554"/>
    </row>
    <row r="37367" spans="3:4" hidden="1" outlineLevel="1" x14ac:dyDescent="0.2">
      <c r="C37367" s="554"/>
      <c r="D37367" s="554"/>
    </row>
    <row r="37368" spans="3:4" hidden="1" outlineLevel="1" x14ac:dyDescent="0.2">
      <c r="C37368" s="554"/>
      <c r="D37368" s="554"/>
    </row>
    <row r="37369" spans="3:4" hidden="1" outlineLevel="1" x14ac:dyDescent="0.2">
      <c r="C37369" s="554"/>
      <c r="D37369" s="554"/>
    </row>
    <row r="37370" spans="3:4" hidden="1" outlineLevel="1" x14ac:dyDescent="0.2">
      <c r="C37370" s="554"/>
      <c r="D37370" s="554"/>
    </row>
    <row r="37371" spans="3:4" hidden="1" outlineLevel="1" x14ac:dyDescent="0.2">
      <c r="C37371" s="554"/>
      <c r="D37371" s="554"/>
    </row>
    <row r="37372" spans="3:4" hidden="1" outlineLevel="1" x14ac:dyDescent="0.2">
      <c r="C37372" s="554"/>
      <c r="D37372" s="554"/>
    </row>
    <row r="37373" spans="3:4" hidden="1" outlineLevel="1" x14ac:dyDescent="0.2">
      <c r="C37373" s="554"/>
      <c r="D37373" s="554"/>
    </row>
    <row r="37374" spans="3:4" hidden="1" outlineLevel="1" x14ac:dyDescent="0.2">
      <c r="C37374" s="554"/>
      <c r="D37374" s="554"/>
    </row>
    <row r="37375" spans="3:4" hidden="1" outlineLevel="1" x14ac:dyDescent="0.2">
      <c r="C37375" s="554"/>
      <c r="D37375" s="554"/>
    </row>
    <row r="37376" spans="3:4" hidden="1" outlineLevel="1" x14ac:dyDescent="0.2">
      <c r="C37376" s="554"/>
      <c r="D37376" s="554"/>
    </row>
    <row r="37377" spans="3:4" hidden="1" outlineLevel="1" x14ac:dyDescent="0.2">
      <c r="C37377" s="554"/>
      <c r="D37377" s="554"/>
    </row>
    <row r="37378" spans="3:4" hidden="1" outlineLevel="1" x14ac:dyDescent="0.2">
      <c r="C37378" s="554"/>
      <c r="D37378" s="554"/>
    </row>
    <row r="37379" spans="3:4" hidden="1" outlineLevel="1" x14ac:dyDescent="0.2">
      <c r="C37379" s="554"/>
      <c r="D37379" s="554"/>
    </row>
    <row r="37380" spans="3:4" hidden="1" outlineLevel="1" x14ac:dyDescent="0.2">
      <c r="C37380" s="554"/>
      <c r="D37380" s="554"/>
    </row>
    <row r="37381" spans="3:4" hidden="1" outlineLevel="1" x14ac:dyDescent="0.2">
      <c r="C37381" s="554"/>
      <c r="D37381" s="554"/>
    </row>
    <row r="37382" spans="3:4" hidden="1" outlineLevel="1" x14ac:dyDescent="0.2">
      <c r="C37382" s="554"/>
      <c r="D37382" s="554"/>
    </row>
    <row r="37383" spans="3:4" hidden="1" outlineLevel="1" x14ac:dyDescent="0.2">
      <c r="C37383" s="554"/>
      <c r="D37383" s="554"/>
    </row>
    <row r="37384" spans="3:4" hidden="1" outlineLevel="1" x14ac:dyDescent="0.2">
      <c r="C37384" s="554"/>
      <c r="D37384" s="554"/>
    </row>
    <row r="37385" spans="3:4" hidden="1" outlineLevel="1" x14ac:dyDescent="0.2">
      <c r="C37385" s="554"/>
      <c r="D37385" s="554"/>
    </row>
    <row r="37386" spans="3:4" hidden="1" outlineLevel="1" x14ac:dyDescent="0.2">
      <c r="C37386" s="554"/>
      <c r="D37386" s="554"/>
    </row>
    <row r="37387" spans="3:4" hidden="1" outlineLevel="1" x14ac:dyDescent="0.2">
      <c r="C37387" s="554"/>
      <c r="D37387" s="554"/>
    </row>
    <row r="37388" spans="3:4" hidden="1" outlineLevel="1" x14ac:dyDescent="0.2">
      <c r="C37388" s="554"/>
      <c r="D37388" s="554"/>
    </row>
    <row r="37389" spans="3:4" hidden="1" outlineLevel="1" x14ac:dyDescent="0.2">
      <c r="C37389" s="554"/>
      <c r="D37389" s="554"/>
    </row>
    <row r="37390" spans="3:4" hidden="1" outlineLevel="1" x14ac:dyDescent="0.2">
      <c r="C37390" s="554"/>
      <c r="D37390" s="554"/>
    </row>
    <row r="37391" spans="3:4" hidden="1" outlineLevel="1" x14ac:dyDescent="0.2">
      <c r="C37391" s="554"/>
      <c r="D37391" s="554"/>
    </row>
    <row r="37392" spans="3:4" hidden="1" outlineLevel="1" x14ac:dyDescent="0.2">
      <c r="C37392" s="554"/>
      <c r="D37392" s="554"/>
    </row>
    <row r="37393" spans="3:4" hidden="1" outlineLevel="1" x14ac:dyDescent="0.2">
      <c r="C37393" s="554"/>
      <c r="D37393" s="554"/>
    </row>
    <row r="37394" spans="3:4" hidden="1" outlineLevel="1" x14ac:dyDescent="0.2">
      <c r="C37394" s="554"/>
      <c r="D37394" s="554"/>
    </row>
    <row r="37395" spans="3:4" hidden="1" outlineLevel="1" x14ac:dyDescent="0.2">
      <c r="C37395" s="554"/>
      <c r="D37395" s="554"/>
    </row>
    <row r="37396" spans="3:4" hidden="1" outlineLevel="1" x14ac:dyDescent="0.2">
      <c r="C37396" s="554"/>
      <c r="D37396" s="554"/>
    </row>
    <row r="37397" spans="3:4" hidden="1" outlineLevel="1" x14ac:dyDescent="0.2">
      <c r="C37397" s="554"/>
      <c r="D37397" s="554"/>
    </row>
    <row r="37398" spans="3:4" hidden="1" outlineLevel="1" x14ac:dyDescent="0.2">
      <c r="C37398" s="554"/>
      <c r="D37398" s="554"/>
    </row>
    <row r="37399" spans="3:4" hidden="1" outlineLevel="1" x14ac:dyDescent="0.2">
      <c r="C37399" s="554"/>
      <c r="D37399" s="554"/>
    </row>
    <row r="37400" spans="3:4" hidden="1" outlineLevel="1" x14ac:dyDescent="0.2">
      <c r="C37400" s="554"/>
      <c r="D37400" s="554"/>
    </row>
    <row r="37401" spans="3:4" hidden="1" outlineLevel="1" x14ac:dyDescent="0.2">
      <c r="C37401" s="554"/>
      <c r="D37401" s="554"/>
    </row>
    <row r="37402" spans="3:4" hidden="1" outlineLevel="1" x14ac:dyDescent="0.2">
      <c r="C37402" s="554"/>
      <c r="D37402" s="554"/>
    </row>
    <row r="37403" spans="3:4" hidden="1" outlineLevel="1" x14ac:dyDescent="0.2">
      <c r="C37403" s="554"/>
      <c r="D37403" s="554"/>
    </row>
    <row r="37404" spans="3:4" hidden="1" outlineLevel="1" x14ac:dyDescent="0.2">
      <c r="C37404" s="554"/>
      <c r="D37404" s="554"/>
    </row>
    <row r="37405" spans="3:4" hidden="1" outlineLevel="1" x14ac:dyDescent="0.2">
      <c r="C37405" s="554"/>
      <c r="D37405" s="554"/>
    </row>
    <row r="37406" spans="3:4" hidden="1" outlineLevel="1" x14ac:dyDescent="0.2">
      <c r="C37406" s="554"/>
      <c r="D37406" s="554"/>
    </row>
    <row r="37407" spans="3:4" hidden="1" outlineLevel="1" x14ac:dyDescent="0.2">
      <c r="C37407" s="554"/>
      <c r="D37407" s="554"/>
    </row>
    <row r="37408" spans="3:4" hidden="1" outlineLevel="1" x14ac:dyDescent="0.2">
      <c r="C37408" s="554"/>
      <c r="D37408" s="554"/>
    </row>
    <row r="37409" spans="3:4" hidden="1" outlineLevel="1" x14ac:dyDescent="0.2">
      <c r="C37409" s="554"/>
      <c r="D37409" s="554"/>
    </row>
    <row r="37410" spans="3:4" hidden="1" outlineLevel="1" x14ac:dyDescent="0.2">
      <c r="C37410" s="554"/>
      <c r="D37410" s="554"/>
    </row>
    <row r="37411" spans="3:4" hidden="1" outlineLevel="1" x14ac:dyDescent="0.2">
      <c r="C37411" s="554"/>
      <c r="D37411" s="554"/>
    </row>
    <row r="37412" spans="3:4" hidden="1" outlineLevel="1" x14ac:dyDescent="0.2">
      <c r="C37412" s="554"/>
      <c r="D37412" s="554"/>
    </row>
    <row r="37413" spans="3:4" hidden="1" outlineLevel="1" x14ac:dyDescent="0.2">
      <c r="C37413" s="554"/>
      <c r="D37413" s="554"/>
    </row>
    <row r="37414" spans="3:4" hidden="1" outlineLevel="1" x14ac:dyDescent="0.2">
      <c r="C37414" s="554"/>
      <c r="D37414" s="554"/>
    </row>
    <row r="37415" spans="3:4" hidden="1" outlineLevel="1" x14ac:dyDescent="0.2">
      <c r="C37415" s="554"/>
      <c r="D37415" s="554"/>
    </row>
    <row r="37416" spans="3:4" hidden="1" outlineLevel="1" x14ac:dyDescent="0.2">
      <c r="C37416" s="554"/>
      <c r="D37416" s="554"/>
    </row>
    <row r="37417" spans="3:4" hidden="1" outlineLevel="1" x14ac:dyDescent="0.2">
      <c r="C37417" s="554"/>
      <c r="D37417" s="554"/>
    </row>
    <row r="37418" spans="3:4" hidden="1" outlineLevel="1" x14ac:dyDescent="0.2">
      <c r="C37418" s="554"/>
      <c r="D37418" s="554"/>
    </row>
    <row r="37419" spans="3:4" hidden="1" outlineLevel="1" x14ac:dyDescent="0.2">
      <c r="C37419" s="554"/>
      <c r="D37419" s="554"/>
    </row>
    <row r="37420" spans="3:4" hidden="1" outlineLevel="1" x14ac:dyDescent="0.2">
      <c r="C37420" s="554"/>
      <c r="D37420" s="554"/>
    </row>
    <row r="37421" spans="3:4" hidden="1" outlineLevel="1" x14ac:dyDescent="0.2">
      <c r="C37421" s="554"/>
      <c r="D37421" s="554"/>
    </row>
    <row r="37422" spans="3:4" hidden="1" outlineLevel="1" x14ac:dyDescent="0.2">
      <c r="C37422" s="554"/>
      <c r="D37422" s="554"/>
    </row>
    <row r="37423" spans="3:4" hidden="1" outlineLevel="1" x14ac:dyDescent="0.2">
      <c r="C37423" s="554"/>
      <c r="D37423" s="554"/>
    </row>
    <row r="37424" spans="3:4" hidden="1" outlineLevel="1" x14ac:dyDescent="0.2">
      <c r="C37424" s="554"/>
      <c r="D37424" s="554"/>
    </row>
    <row r="37425" spans="3:4" hidden="1" outlineLevel="1" x14ac:dyDescent="0.2">
      <c r="C37425" s="554"/>
      <c r="D37425" s="554"/>
    </row>
    <row r="37426" spans="3:4" hidden="1" outlineLevel="1" x14ac:dyDescent="0.2">
      <c r="C37426" s="554"/>
      <c r="D37426" s="554"/>
    </row>
    <row r="37427" spans="3:4" hidden="1" outlineLevel="1" x14ac:dyDescent="0.2">
      <c r="C37427" s="554"/>
      <c r="D37427" s="554"/>
    </row>
    <row r="37428" spans="3:4" hidden="1" outlineLevel="1" x14ac:dyDescent="0.2">
      <c r="C37428" s="554"/>
      <c r="D37428" s="554"/>
    </row>
    <row r="37429" spans="3:4" hidden="1" outlineLevel="1" x14ac:dyDescent="0.2">
      <c r="C37429" s="554"/>
      <c r="D37429" s="554"/>
    </row>
    <row r="37430" spans="3:4" hidden="1" outlineLevel="1" x14ac:dyDescent="0.2">
      <c r="C37430" s="554"/>
      <c r="D37430" s="554"/>
    </row>
    <row r="37431" spans="3:4" hidden="1" outlineLevel="1" x14ac:dyDescent="0.2">
      <c r="C37431" s="554"/>
      <c r="D37431" s="554"/>
    </row>
    <row r="37432" spans="3:4" hidden="1" outlineLevel="1" x14ac:dyDescent="0.2">
      <c r="C37432" s="554"/>
      <c r="D37432" s="554"/>
    </row>
    <row r="37433" spans="3:4" hidden="1" outlineLevel="1" x14ac:dyDescent="0.2">
      <c r="C37433" s="554"/>
      <c r="D37433" s="554"/>
    </row>
    <row r="37434" spans="3:4" hidden="1" outlineLevel="1" x14ac:dyDescent="0.2">
      <c r="C37434" s="554"/>
      <c r="D37434" s="554"/>
    </row>
    <row r="37435" spans="3:4" hidden="1" outlineLevel="1" x14ac:dyDescent="0.2">
      <c r="C37435" s="554"/>
      <c r="D37435" s="554"/>
    </row>
    <row r="37436" spans="3:4" hidden="1" outlineLevel="1" x14ac:dyDescent="0.2">
      <c r="C37436" s="554"/>
      <c r="D37436" s="554"/>
    </row>
    <row r="37437" spans="3:4" hidden="1" outlineLevel="1" x14ac:dyDescent="0.2">
      <c r="C37437" s="554"/>
      <c r="D37437" s="554"/>
    </row>
    <row r="37438" spans="3:4" hidden="1" outlineLevel="1" x14ac:dyDescent="0.2">
      <c r="C37438" s="554"/>
      <c r="D37438" s="554"/>
    </row>
    <row r="37439" spans="3:4" hidden="1" outlineLevel="1" x14ac:dyDescent="0.2">
      <c r="C37439" s="554"/>
      <c r="D37439" s="554"/>
    </row>
    <row r="37440" spans="3:4" hidden="1" outlineLevel="1" x14ac:dyDescent="0.2">
      <c r="C37440" s="554"/>
      <c r="D37440" s="554"/>
    </row>
    <row r="37441" spans="3:4" hidden="1" outlineLevel="1" x14ac:dyDescent="0.2">
      <c r="C37441" s="554"/>
      <c r="D37441" s="554"/>
    </row>
    <row r="37442" spans="3:4" hidden="1" outlineLevel="1" x14ac:dyDescent="0.2">
      <c r="C37442" s="554"/>
      <c r="D37442" s="554"/>
    </row>
    <row r="37443" spans="3:4" hidden="1" outlineLevel="1" x14ac:dyDescent="0.2">
      <c r="C37443" s="554"/>
      <c r="D37443" s="554"/>
    </row>
    <row r="37444" spans="3:4" hidden="1" outlineLevel="1" x14ac:dyDescent="0.2">
      <c r="C37444" s="554"/>
      <c r="D37444" s="554"/>
    </row>
    <row r="37445" spans="3:4" hidden="1" outlineLevel="1" x14ac:dyDescent="0.2">
      <c r="C37445" s="554"/>
      <c r="D37445" s="554"/>
    </row>
    <row r="37446" spans="3:4" hidden="1" outlineLevel="1" x14ac:dyDescent="0.2">
      <c r="C37446" s="554"/>
      <c r="D37446" s="554"/>
    </row>
    <row r="37447" spans="3:4" hidden="1" outlineLevel="1" x14ac:dyDescent="0.2">
      <c r="C37447" s="554"/>
      <c r="D37447" s="554"/>
    </row>
    <row r="37448" spans="3:4" hidden="1" outlineLevel="1" x14ac:dyDescent="0.2">
      <c r="C37448" s="554"/>
      <c r="D37448" s="554"/>
    </row>
    <row r="37449" spans="3:4" hidden="1" outlineLevel="1" x14ac:dyDescent="0.2">
      <c r="C37449" s="554"/>
      <c r="D37449" s="554"/>
    </row>
    <row r="37450" spans="3:4" hidden="1" outlineLevel="1" x14ac:dyDescent="0.2">
      <c r="C37450" s="554"/>
      <c r="D37450" s="554"/>
    </row>
    <row r="37451" spans="3:4" hidden="1" outlineLevel="1" x14ac:dyDescent="0.2">
      <c r="C37451" s="554"/>
      <c r="D37451" s="554"/>
    </row>
    <row r="37452" spans="3:4" hidden="1" outlineLevel="1" x14ac:dyDescent="0.2">
      <c r="C37452" s="554"/>
      <c r="D37452" s="554"/>
    </row>
    <row r="37453" spans="3:4" hidden="1" outlineLevel="1" x14ac:dyDescent="0.2">
      <c r="C37453" s="554"/>
      <c r="D37453" s="554"/>
    </row>
    <row r="37454" spans="3:4" hidden="1" outlineLevel="1" x14ac:dyDescent="0.2">
      <c r="C37454" s="554"/>
      <c r="D37454" s="554"/>
    </row>
    <row r="37455" spans="3:4" hidden="1" outlineLevel="1" x14ac:dyDescent="0.2">
      <c r="C37455" s="554"/>
      <c r="D37455" s="554"/>
    </row>
    <row r="37456" spans="3:4" hidden="1" outlineLevel="1" x14ac:dyDescent="0.2">
      <c r="C37456" s="554"/>
      <c r="D37456" s="554"/>
    </row>
    <row r="37457" spans="3:4" hidden="1" outlineLevel="1" x14ac:dyDescent="0.2">
      <c r="C37457" s="554"/>
      <c r="D37457" s="554"/>
    </row>
    <row r="37458" spans="3:4" hidden="1" outlineLevel="1" x14ac:dyDescent="0.2">
      <c r="C37458" s="554"/>
      <c r="D37458" s="554"/>
    </row>
    <row r="37459" spans="3:4" hidden="1" outlineLevel="1" x14ac:dyDescent="0.2">
      <c r="C37459" s="554"/>
      <c r="D37459" s="554"/>
    </row>
    <row r="37460" spans="3:4" hidden="1" outlineLevel="1" x14ac:dyDescent="0.2">
      <c r="C37460" s="554"/>
      <c r="D37460" s="554"/>
    </row>
    <row r="37461" spans="3:4" hidden="1" outlineLevel="1" x14ac:dyDescent="0.2">
      <c r="C37461" s="554"/>
      <c r="D37461" s="554"/>
    </row>
    <row r="37462" spans="3:4" hidden="1" outlineLevel="1" x14ac:dyDescent="0.2">
      <c r="C37462" s="554"/>
      <c r="D37462" s="554"/>
    </row>
    <row r="37463" spans="3:4" hidden="1" outlineLevel="1" x14ac:dyDescent="0.2">
      <c r="C37463" s="554"/>
      <c r="D37463" s="554"/>
    </row>
    <row r="37464" spans="3:4" hidden="1" outlineLevel="1" x14ac:dyDescent="0.2">
      <c r="C37464" s="554"/>
      <c r="D37464" s="554"/>
    </row>
    <row r="37465" spans="3:4" hidden="1" outlineLevel="1" x14ac:dyDescent="0.2">
      <c r="C37465" s="554"/>
      <c r="D37465" s="554"/>
    </row>
    <row r="37466" spans="3:4" hidden="1" outlineLevel="1" x14ac:dyDescent="0.2">
      <c r="C37466" s="554"/>
      <c r="D37466" s="554"/>
    </row>
    <row r="37467" spans="3:4" hidden="1" outlineLevel="1" x14ac:dyDescent="0.2">
      <c r="C37467" s="554"/>
      <c r="D37467" s="554"/>
    </row>
    <row r="37468" spans="3:4" hidden="1" outlineLevel="1" x14ac:dyDescent="0.2">
      <c r="C37468" s="554"/>
      <c r="D37468" s="554"/>
    </row>
    <row r="37469" spans="3:4" hidden="1" outlineLevel="1" x14ac:dyDescent="0.2">
      <c r="C37469" s="554"/>
      <c r="D37469" s="554"/>
    </row>
    <row r="37470" spans="3:4" hidden="1" outlineLevel="1" x14ac:dyDescent="0.2">
      <c r="C37470" s="554"/>
      <c r="D37470" s="554"/>
    </row>
    <row r="37471" spans="3:4" hidden="1" outlineLevel="1" x14ac:dyDescent="0.2">
      <c r="C37471" s="554"/>
      <c r="D37471" s="554"/>
    </row>
    <row r="37472" spans="3:4" hidden="1" outlineLevel="1" x14ac:dyDescent="0.2">
      <c r="C37472" s="554"/>
      <c r="D37472" s="554"/>
    </row>
    <row r="37473" spans="3:4" hidden="1" outlineLevel="1" x14ac:dyDescent="0.2">
      <c r="C37473" s="554"/>
      <c r="D37473" s="554"/>
    </row>
    <row r="37474" spans="3:4" hidden="1" outlineLevel="1" x14ac:dyDescent="0.2">
      <c r="C37474" s="554"/>
      <c r="D37474" s="554"/>
    </row>
    <row r="37475" spans="3:4" hidden="1" outlineLevel="1" x14ac:dyDescent="0.2">
      <c r="C37475" s="554"/>
      <c r="D37475" s="554"/>
    </row>
    <row r="37476" spans="3:4" hidden="1" outlineLevel="1" x14ac:dyDescent="0.2">
      <c r="C37476" s="554"/>
      <c r="D37476" s="554"/>
    </row>
    <row r="37477" spans="3:4" hidden="1" outlineLevel="1" x14ac:dyDescent="0.2">
      <c r="C37477" s="554"/>
      <c r="D37477" s="554"/>
    </row>
    <row r="37478" spans="3:4" hidden="1" outlineLevel="1" x14ac:dyDescent="0.2">
      <c r="C37478" s="554"/>
      <c r="D37478" s="554"/>
    </row>
    <row r="37479" spans="3:4" hidden="1" outlineLevel="1" x14ac:dyDescent="0.2">
      <c r="C37479" s="554"/>
      <c r="D37479" s="554"/>
    </row>
    <row r="37480" spans="3:4" hidden="1" outlineLevel="1" x14ac:dyDescent="0.2">
      <c r="C37480" s="554"/>
      <c r="D37480" s="554"/>
    </row>
    <row r="37481" spans="3:4" hidden="1" outlineLevel="1" x14ac:dyDescent="0.2">
      <c r="C37481" s="554"/>
      <c r="D37481" s="554"/>
    </row>
    <row r="37482" spans="3:4" hidden="1" outlineLevel="1" x14ac:dyDescent="0.2">
      <c r="C37482" s="554"/>
      <c r="D37482" s="554"/>
    </row>
    <row r="37483" spans="3:4" hidden="1" outlineLevel="1" x14ac:dyDescent="0.2">
      <c r="C37483" s="554"/>
      <c r="D37483" s="554"/>
    </row>
    <row r="37484" spans="3:4" hidden="1" outlineLevel="1" x14ac:dyDescent="0.2">
      <c r="C37484" s="554"/>
      <c r="D37484" s="554"/>
    </row>
    <row r="37485" spans="3:4" hidden="1" outlineLevel="1" x14ac:dyDescent="0.2">
      <c r="C37485" s="554"/>
      <c r="D37485" s="554"/>
    </row>
    <row r="37486" spans="3:4" hidden="1" outlineLevel="1" x14ac:dyDescent="0.2">
      <c r="C37486" s="554"/>
      <c r="D37486" s="554"/>
    </row>
    <row r="37487" spans="3:4" hidden="1" outlineLevel="1" x14ac:dyDescent="0.2">
      <c r="C37487" s="554"/>
      <c r="D37487" s="554"/>
    </row>
    <row r="37488" spans="3:4" hidden="1" outlineLevel="1" x14ac:dyDescent="0.2">
      <c r="C37488" s="554"/>
      <c r="D37488" s="554"/>
    </row>
    <row r="37489" spans="3:4" hidden="1" outlineLevel="1" x14ac:dyDescent="0.2">
      <c r="C37489" s="554"/>
      <c r="D37489" s="554"/>
    </row>
    <row r="37490" spans="3:4" hidden="1" outlineLevel="1" x14ac:dyDescent="0.2">
      <c r="C37490" s="554"/>
      <c r="D37490" s="554"/>
    </row>
    <row r="37491" spans="3:4" hidden="1" outlineLevel="1" x14ac:dyDescent="0.2">
      <c r="C37491" s="554"/>
      <c r="D37491" s="554"/>
    </row>
    <row r="37492" spans="3:4" hidden="1" outlineLevel="1" x14ac:dyDescent="0.2">
      <c r="C37492" s="554"/>
      <c r="D37492" s="554"/>
    </row>
    <row r="37493" spans="3:4" hidden="1" outlineLevel="1" x14ac:dyDescent="0.2">
      <c r="C37493" s="554"/>
      <c r="D37493" s="554"/>
    </row>
    <row r="37494" spans="3:4" hidden="1" outlineLevel="1" x14ac:dyDescent="0.2">
      <c r="C37494" s="554"/>
      <c r="D37494" s="554"/>
    </row>
    <row r="37495" spans="3:4" hidden="1" outlineLevel="1" x14ac:dyDescent="0.2">
      <c r="C37495" s="554"/>
      <c r="D37495" s="554"/>
    </row>
    <row r="37496" spans="3:4" hidden="1" outlineLevel="1" x14ac:dyDescent="0.2">
      <c r="C37496" s="554"/>
      <c r="D37496" s="554"/>
    </row>
    <row r="37497" spans="3:4" hidden="1" outlineLevel="1" x14ac:dyDescent="0.2">
      <c r="C37497" s="554"/>
      <c r="D37497" s="554"/>
    </row>
    <row r="37498" spans="3:4" hidden="1" outlineLevel="1" x14ac:dyDescent="0.2">
      <c r="C37498" s="554"/>
      <c r="D37498" s="554"/>
    </row>
    <row r="37499" spans="3:4" hidden="1" outlineLevel="1" x14ac:dyDescent="0.2">
      <c r="C37499" s="554"/>
      <c r="D37499" s="554"/>
    </row>
    <row r="37500" spans="3:4" hidden="1" outlineLevel="1" x14ac:dyDescent="0.2">
      <c r="C37500" s="554"/>
      <c r="D37500" s="554"/>
    </row>
    <row r="37501" spans="3:4" hidden="1" outlineLevel="1" x14ac:dyDescent="0.2">
      <c r="C37501" s="554"/>
      <c r="D37501" s="554"/>
    </row>
    <row r="37502" spans="3:4" hidden="1" outlineLevel="1" x14ac:dyDescent="0.2">
      <c r="C37502" s="554"/>
      <c r="D37502" s="554"/>
    </row>
    <row r="37503" spans="3:4" hidden="1" outlineLevel="1" x14ac:dyDescent="0.2">
      <c r="C37503" s="554"/>
      <c r="D37503" s="554"/>
    </row>
    <row r="37504" spans="3:4" hidden="1" outlineLevel="1" x14ac:dyDescent="0.2">
      <c r="C37504" s="554"/>
      <c r="D37504" s="554"/>
    </row>
    <row r="37505" spans="3:4" hidden="1" outlineLevel="1" x14ac:dyDescent="0.2">
      <c r="C37505" s="554"/>
      <c r="D37505" s="554"/>
    </row>
    <row r="37506" spans="3:4" hidden="1" outlineLevel="1" x14ac:dyDescent="0.2">
      <c r="C37506" s="554"/>
      <c r="D37506" s="554"/>
    </row>
    <row r="37507" spans="3:4" hidden="1" outlineLevel="1" x14ac:dyDescent="0.2">
      <c r="C37507" s="554"/>
      <c r="D37507" s="554"/>
    </row>
    <row r="37508" spans="3:4" hidden="1" outlineLevel="1" x14ac:dyDescent="0.2">
      <c r="C37508" s="554"/>
      <c r="D37508" s="554"/>
    </row>
    <row r="37509" spans="3:4" hidden="1" outlineLevel="1" x14ac:dyDescent="0.2">
      <c r="C37509" s="554"/>
      <c r="D37509" s="554"/>
    </row>
    <row r="37510" spans="3:4" hidden="1" outlineLevel="1" x14ac:dyDescent="0.2">
      <c r="C37510" s="554"/>
      <c r="D37510" s="554"/>
    </row>
    <row r="37511" spans="3:4" hidden="1" outlineLevel="1" x14ac:dyDescent="0.2">
      <c r="C37511" s="554"/>
      <c r="D37511" s="554"/>
    </row>
    <row r="37512" spans="3:4" hidden="1" outlineLevel="1" x14ac:dyDescent="0.2">
      <c r="C37512" s="554"/>
      <c r="D37512" s="554"/>
    </row>
    <row r="37513" spans="3:4" hidden="1" outlineLevel="1" x14ac:dyDescent="0.2">
      <c r="C37513" s="554"/>
      <c r="D37513" s="554"/>
    </row>
    <row r="37514" spans="3:4" hidden="1" outlineLevel="1" x14ac:dyDescent="0.2">
      <c r="C37514" s="554"/>
      <c r="D37514" s="554"/>
    </row>
    <row r="37515" spans="3:4" hidden="1" outlineLevel="1" x14ac:dyDescent="0.2">
      <c r="C37515" s="554"/>
      <c r="D37515" s="554"/>
    </row>
    <row r="37516" spans="3:4" hidden="1" outlineLevel="1" x14ac:dyDescent="0.2">
      <c r="C37516" s="554"/>
      <c r="D37516" s="554"/>
    </row>
    <row r="37517" spans="3:4" hidden="1" outlineLevel="1" x14ac:dyDescent="0.2">
      <c r="C37517" s="554"/>
      <c r="D37517" s="554"/>
    </row>
    <row r="37518" spans="3:4" hidden="1" outlineLevel="1" x14ac:dyDescent="0.2">
      <c r="C37518" s="554"/>
      <c r="D37518" s="554"/>
    </row>
    <row r="37519" spans="3:4" hidden="1" outlineLevel="1" x14ac:dyDescent="0.2">
      <c r="C37519" s="554"/>
      <c r="D37519" s="554"/>
    </row>
    <row r="37520" spans="3:4" hidden="1" outlineLevel="1" x14ac:dyDescent="0.2">
      <c r="C37520" s="554"/>
      <c r="D37520" s="554"/>
    </row>
    <row r="37521" spans="3:4" hidden="1" outlineLevel="1" x14ac:dyDescent="0.2">
      <c r="C37521" s="554"/>
      <c r="D37521" s="554"/>
    </row>
    <row r="37522" spans="3:4" hidden="1" outlineLevel="1" x14ac:dyDescent="0.2">
      <c r="C37522" s="554"/>
      <c r="D37522" s="554"/>
    </row>
    <row r="37523" spans="3:4" hidden="1" outlineLevel="1" x14ac:dyDescent="0.2">
      <c r="C37523" s="554"/>
      <c r="D37523" s="554"/>
    </row>
    <row r="37524" spans="3:4" hidden="1" outlineLevel="1" x14ac:dyDescent="0.2">
      <c r="C37524" s="554"/>
      <c r="D37524" s="554"/>
    </row>
    <row r="37525" spans="3:4" hidden="1" outlineLevel="1" x14ac:dyDescent="0.2">
      <c r="C37525" s="554"/>
      <c r="D37525" s="554"/>
    </row>
    <row r="37526" spans="3:4" hidden="1" outlineLevel="1" x14ac:dyDescent="0.2">
      <c r="C37526" s="554"/>
      <c r="D37526" s="554"/>
    </row>
    <row r="37527" spans="3:4" hidden="1" outlineLevel="1" x14ac:dyDescent="0.2">
      <c r="C37527" s="554"/>
      <c r="D37527" s="554"/>
    </row>
    <row r="37528" spans="3:4" hidden="1" outlineLevel="1" x14ac:dyDescent="0.2">
      <c r="C37528" s="554"/>
      <c r="D37528" s="554"/>
    </row>
    <row r="37529" spans="3:4" hidden="1" outlineLevel="1" x14ac:dyDescent="0.2">
      <c r="C37529" s="554"/>
      <c r="D37529" s="554"/>
    </row>
    <row r="37530" spans="3:4" hidden="1" outlineLevel="1" x14ac:dyDescent="0.2">
      <c r="C37530" s="554"/>
      <c r="D37530" s="554"/>
    </row>
    <row r="37531" spans="3:4" hidden="1" outlineLevel="1" x14ac:dyDescent="0.2">
      <c r="C37531" s="554"/>
      <c r="D37531" s="554"/>
    </row>
    <row r="37532" spans="3:4" hidden="1" outlineLevel="1" x14ac:dyDescent="0.2">
      <c r="C37532" s="554"/>
      <c r="D37532" s="554"/>
    </row>
    <row r="37533" spans="3:4" hidden="1" outlineLevel="1" x14ac:dyDescent="0.2">
      <c r="C37533" s="554"/>
      <c r="D37533" s="554"/>
    </row>
    <row r="37534" spans="3:4" hidden="1" outlineLevel="1" x14ac:dyDescent="0.2">
      <c r="C37534" s="554"/>
      <c r="D37534" s="554"/>
    </row>
    <row r="37535" spans="3:4" hidden="1" outlineLevel="1" x14ac:dyDescent="0.2">
      <c r="C37535" s="554"/>
      <c r="D37535" s="554"/>
    </row>
    <row r="37536" spans="3:4" hidden="1" outlineLevel="1" x14ac:dyDescent="0.2">
      <c r="C37536" s="554"/>
      <c r="D37536" s="554"/>
    </row>
    <row r="37537" spans="3:4" hidden="1" outlineLevel="1" x14ac:dyDescent="0.2">
      <c r="C37537" s="554"/>
      <c r="D37537" s="554"/>
    </row>
    <row r="37538" spans="3:4" hidden="1" outlineLevel="1" x14ac:dyDescent="0.2">
      <c r="C37538" s="554"/>
      <c r="D37538" s="554"/>
    </row>
    <row r="37539" spans="3:4" hidden="1" outlineLevel="1" x14ac:dyDescent="0.2">
      <c r="C37539" s="554"/>
      <c r="D37539" s="554"/>
    </row>
    <row r="37540" spans="3:4" hidden="1" outlineLevel="1" x14ac:dyDescent="0.2">
      <c r="C37540" s="554"/>
      <c r="D37540" s="554"/>
    </row>
    <row r="37541" spans="3:4" hidden="1" outlineLevel="1" x14ac:dyDescent="0.2">
      <c r="C37541" s="554"/>
      <c r="D37541" s="554"/>
    </row>
    <row r="37542" spans="3:4" hidden="1" outlineLevel="1" x14ac:dyDescent="0.2">
      <c r="C37542" s="554"/>
      <c r="D37542" s="554"/>
    </row>
    <row r="37543" spans="3:4" hidden="1" outlineLevel="1" x14ac:dyDescent="0.2">
      <c r="C37543" s="554"/>
      <c r="D37543" s="554"/>
    </row>
    <row r="37544" spans="3:4" hidden="1" outlineLevel="1" x14ac:dyDescent="0.2">
      <c r="C37544" s="554"/>
      <c r="D37544" s="554"/>
    </row>
    <row r="37545" spans="3:4" hidden="1" outlineLevel="1" x14ac:dyDescent="0.2">
      <c r="C37545" s="554"/>
      <c r="D37545" s="554"/>
    </row>
    <row r="37546" spans="3:4" hidden="1" outlineLevel="1" x14ac:dyDescent="0.2">
      <c r="C37546" s="554"/>
      <c r="D37546" s="554"/>
    </row>
    <row r="37547" spans="3:4" hidden="1" outlineLevel="1" x14ac:dyDescent="0.2">
      <c r="C37547" s="554"/>
      <c r="D37547" s="554"/>
    </row>
    <row r="37548" spans="3:4" hidden="1" outlineLevel="1" x14ac:dyDescent="0.2">
      <c r="C37548" s="554"/>
      <c r="D37548" s="554"/>
    </row>
    <row r="37549" spans="3:4" hidden="1" outlineLevel="1" x14ac:dyDescent="0.2">
      <c r="C37549" s="554"/>
      <c r="D37549" s="554"/>
    </row>
    <row r="37550" spans="3:4" hidden="1" outlineLevel="1" x14ac:dyDescent="0.2">
      <c r="C37550" s="554"/>
      <c r="D37550" s="554"/>
    </row>
    <row r="37551" spans="3:4" hidden="1" outlineLevel="1" x14ac:dyDescent="0.2">
      <c r="C37551" s="554"/>
      <c r="D37551" s="554"/>
    </row>
    <row r="37552" spans="3:4" hidden="1" outlineLevel="1" x14ac:dyDescent="0.2">
      <c r="C37552" s="554"/>
      <c r="D37552" s="554"/>
    </row>
    <row r="37553" spans="3:4" hidden="1" outlineLevel="1" x14ac:dyDescent="0.2">
      <c r="C37553" s="554"/>
      <c r="D37553" s="554"/>
    </row>
    <row r="37554" spans="3:4" hidden="1" outlineLevel="1" x14ac:dyDescent="0.2">
      <c r="C37554" s="554"/>
      <c r="D37554" s="554"/>
    </row>
    <row r="37555" spans="3:4" hidden="1" outlineLevel="1" x14ac:dyDescent="0.2">
      <c r="C37555" s="554"/>
      <c r="D37555" s="554"/>
    </row>
    <row r="37556" spans="3:4" hidden="1" outlineLevel="1" x14ac:dyDescent="0.2">
      <c r="C37556" s="554"/>
      <c r="D37556" s="554"/>
    </row>
    <row r="37557" spans="3:4" hidden="1" outlineLevel="1" x14ac:dyDescent="0.2">
      <c r="C37557" s="554"/>
      <c r="D37557" s="554"/>
    </row>
    <row r="37558" spans="3:4" hidden="1" outlineLevel="1" x14ac:dyDescent="0.2">
      <c r="C37558" s="554"/>
      <c r="D37558" s="554"/>
    </row>
    <row r="37559" spans="3:4" hidden="1" outlineLevel="1" x14ac:dyDescent="0.2">
      <c r="C37559" s="554"/>
      <c r="D37559" s="554"/>
    </row>
    <row r="37560" spans="3:4" hidden="1" outlineLevel="1" x14ac:dyDescent="0.2">
      <c r="C37560" s="554"/>
      <c r="D37560" s="554"/>
    </row>
    <row r="37561" spans="3:4" hidden="1" outlineLevel="1" x14ac:dyDescent="0.2">
      <c r="C37561" s="554"/>
      <c r="D37561" s="554"/>
    </row>
    <row r="37562" spans="3:4" hidden="1" outlineLevel="1" x14ac:dyDescent="0.2">
      <c r="C37562" s="554"/>
      <c r="D37562" s="554"/>
    </row>
    <row r="37563" spans="3:4" hidden="1" outlineLevel="1" x14ac:dyDescent="0.2">
      <c r="C37563" s="554"/>
      <c r="D37563" s="554"/>
    </row>
    <row r="37564" spans="3:4" hidden="1" outlineLevel="1" x14ac:dyDescent="0.2">
      <c r="C37564" s="554"/>
      <c r="D37564" s="554"/>
    </row>
    <row r="37565" spans="3:4" hidden="1" outlineLevel="1" x14ac:dyDescent="0.2">
      <c r="C37565" s="554"/>
      <c r="D37565" s="554"/>
    </row>
    <row r="37566" spans="3:4" hidden="1" outlineLevel="1" x14ac:dyDescent="0.2">
      <c r="C37566" s="554"/>
      <c r="D37566" s="554"/>
    </row>
    <row r="37567" spans="3:4" hidden="1" outlineLevel="1" x14ac:dyDescent="0.2">
      <c r="C37567" s="554"/>
      <c r="D37567" s="554"/>
    </row>
    <row r="37568" spans="3:4" hidden="1" outlineLevel="1" x14ac:dyDescent="0.2">
      <c r="C37568" s="554"/>
      <c r="D37568" s="554"/>
    </row>
    <row r="37569" spans="3:4" hidden="1" outlineLevel="1" x14ac:dyDescent="0.2">
      <c r="C37569" s="554"/>
      <c r="D37569" s="554"/>
    </row>
    <row r="37570" spans="3:4" hidden="1" outlineLevel="1" x14ac:dyDescent="0.2">
      <c r="C37570" s="554"/>
      <c r="D37570" s="554"/>
    </row>
    <row r="37571" spans="3:4" hidden="1" outlineLevel="1" x14ac:dyDescent="0.2">
      <c r="C37571" s="554"/>
      <c r="D37571" s="554"/>
    </row>
    <row r="37572" spans="3:4" hidden="1" outlineLevel="1" x14ac:dyDescent="0.2">
      <c r="C37572" s="554"/>
      <c r="D37572" s="554"/>
    </row>
    <row r="37573" spans="3:4" hidden="1" outlineLevel="1" x14ac:dyDescent="0.2">
      <c r="C37573" s="554"/>
      <c r="D37573" s="554"/>
    </row>
    <row r="37574" spans="3:4" hidden="1" outlineLevel="1" x14ac:dyDescent="0.2">
      <c r="C37574" s="554"/>
      <c r="D37574" s="554"/>
    </row>
    <row r="37575" spans="3:4" hidden="1" outlineLevel="1" x14ac:dyDescent="0.2">
      <c r="C37575" s="554"/>
      <c r="D37575" s="554"/>
    </row>
    <row r="37576" spans="3:4" hidden="1" outlineLevel="1" x14ac:dyDescent="0.2">
      <c r="C37576" s="554"/>
      <c r="D37576" s="554"/>
    </row>
    <row r="37577" spans="3:4" hidden="1" outlineLevel="1" x14ac:dyDescent="0.2">
      <c r="C37577" s="554"/>
      <c r="D37577" s="554"/>
    </row>
    <row r="37578" spans="3:4" hidden="1" outlineLevel="1" x14ac:dyDescent="0.2">
      <c r="C37578" s="554"/>
      <c r="D37578" s="554"/>
    </row>
    <row r="37579" spans="3:4" hidden="1" outlineLevel="1" x14ac:dyDescent="0.2">
      <c r="C37579" s="554"/>
      <c r="D37579" s="554"/>
    </row>
    <row r="37580" spans="3:4" hidden="1" outlineLevel="1" x14ac:dyDescent="0.2">
      <c r="C37580" s="554"/>
      <c r="D37580" s="554"/>
    </row>
    <row r="37581" spans="3:4" hidden="1" outlineLevel="1" x14ac:dyDescent="0.2">
      <c r="C37581" s="554"/>
      <c r="D37581" s="554"/>
    </row>
    <row r="37582" spans="3:4" hidden="1" outlineLevel="1" x14ac:dyDescent="0.2">
      <c r="C37582" s="554"/>
      <c r="D37582" s="554"/>
    </row>
    <row r="37583" spans="3:4" hidden="1" outlineLevel="1" x14ac:dyDescent="0.2">
      <c r="C37583" s="554"/>
      <c r="D37583" s="554"/>
    </row>
    <row r="37584" spans="3:4" hidden="1" outlineLevel="1" x14ac:dyDescent="0.2">
      <c r="C37584" s="554"/>
      <c r="D37584" s="554"/>
    </row>
    <row r="37585" spans="3:4" hidden="1" outlineLevel="1" x14ac:dyDescent="0.2">
      <c r="C37585" s="554"/>
      <c r="D37585" s="554"/>
    </row>
    <row r="37586" spans="3:4" hidden="1" outlineLevel="1" x14ac:dyDescent="0.2">
      <c r="C37586" s="554"/>
      <c r="D37586" s="554"/>
    </row>
    <row r="37587" spans="3:4" hidden="1" outlineLevel="1" x14ac:dyDescent="0.2">
      <c r="C37587" s="554"/>
      <c r="D37587" s="554"/>
    </row>
    <row r="37588" spans="3:4" hidden="1" outlineLevel="1" x14ac:dyDescent="0.2">
      <c r="C37588" s="554"/>
      <c r="D37588" s="554"/>
    </row>
    <row r="37589" spans="3:4" hidden="1" outlineLevel="1" x14ac:dyDescent="0.2">
      <c r="C37589" s="554"/>
      <c r="D37589" s="554"/>
    </row>
    <row r="37590" spans="3:4" hidden="1" outlineLevel="1" x14ac:dyDescent="0.2">
      <c r="C37590" s="554"/>
      <c r="D37590" s="554"/>
    </row>
    <row r="37591" spans="3:4" hidden="1" outlineLevel="1" x14ac:dyDescent="0.2">
      <c r="C37591" s="554"/>
      <c r="D37591" s="554"/>
    </row>
    <row r="37592" spans="3:4" hidden="1" outlineLevel="1" x14ac:dyDescent="0.2">
      <c r="C37592" s="554"/>
      <c r="D37592" s="554"/>
    </row>
    <row r="37593" spans="3:4" hidden="1" outlineLevel="1" x14ac:dyDescent="0.2">
      <c r="C37593" s="554"/>
      <c r="D37593" s="554"/>
    </row>
    <row r="37594" spans="3:4" hidden="1" outlineLevel="1" x14ac:dyDescent="0.2">
      <c r="C37594" s="554"/>
      <c r="D37594" s="554"/>
    </row>
    <row r="37595" spans="3:4" hidden="1" outlineLevel="1" x14ac:dyDescent="0.2">
      <c r="C37595" s="554"/>
      <c r="D37595" s="554"/>
    </row>
    <row r="37596" spans="3:4" hidden="1" outlineLevel="1" x14ac:dyDescent="0.2">
      <c r="C37596" s="554"/>
      <c r="D37596" s="554"/>
    </row>
    <row r="37597" spans="3:4" hidden="1" outlineLevel="1" x14ac:dyDescent="0.2">
      <c r="C37597" s="554"/>
      <c r="D37597" s="554"/>
    </row>
    <row r="37598" spans="3:4" hidden="1" outlineLevel="1" x14ac:dyDescent="0.2">
      <c r="C37598" s="554"/>
      <c r="D37598" s="554"/>
    </row>
    <row r="37599" spans="3:4" hidden="1" outlineLevel="1" x14ac:dyDescent="0.2">
      <c r="C37599" s="554"/>
      <c r="D37599" s="554"/>
    </row>
    <row r="37600" spans="3:4" hidden="1" outlineLevel="1" x14ac:dyDescent="0.2">
      <c r="C37600" s="554"/>
      <c r="D37600" s="554"/>
    </row>
    <row r="37601" spans="3:4" hidden="1" outlineLevel="1" x14ac:dyDescent="0.2">
      <c r="C37601" s="554"/>
      <c r="D37601" s="554"/>
    </row>
    <row r="37602" spans="3:4" hidden="1" outlineLevel="1" x14ac:dyDescent="0.2">
      <c r="C37602" s="554"/>
      <c r="D37602" s="554"/>
    </row>
    <row r="37603" spans="3:4" hidden="1" outlineLevel="1" x14ac:dyDescent="0.2">
      <c r="C37603" s="554"/>
      <c r="D37603" s="554"/>
    </row>
    <row r="37604" spans="3:4" hidden="1" outlineLevel="1" x14ac:dyDescent="0.2">
      <c r="C37604" s="554"/>
      <c r="D37604" s="554"/>
    </row>
    <row r="37605" spans="3:4" hidden="1" outlineLevel="1" x14ac:dyDescent="0.2">
      <c r="C37605" s="554"/>
      <c r="D37605" s="554"/>
    </row>
    <row r="37606" spans="3:4" hidden="1" outlineLevel="1" x14ac:dyDescent="0.2">
      <c r="C37606" s="554"/>
      <c r="D37606" s="554"/>
    </row>
    <row r="37607" spans="3:4" hidden="1" outlineLevel="1" x14ac:dyDescent="0.2">
      <c r="C37607" s="554"/>
      <c r="D37607" s="554"/>
    </row>
    <row r="37608" spans="3:4" hidden="1" outlineLevel="1" x14ac:dyDescent="0.2">
      <c r="C37608" s="554"/>
      <c r="D37608" s="554"/>
    </row>
    <row r="37609" spans="3:4" hidden="1" outlineLevel="1" x14ac:dyDescent="0.2">
      <c r="C37609" s="554"/>
      <c r="D37609" s="554"/>
    </row>
    <row r="37610" spans="3:4" hidden="1" outlineLevel="1" x14ac:dyDescent="0.2">
      <c r="C37610" s="554"/>
      <c r="D37610" s="554"/>
    </row>
    <row r="37611" spans="3:4" hidden="1" outlineLevel="1" x14ac:dyDescent="0.2">
      <c r="C37611" s="554"/>
      <c r="D37611" s="554"/>
    </row>
    <row r="37612" spans="3:4" hidden="1" outlineLevel="1" x14ac:dyDescent="0.2">
      <c r="C37612" s="554"/>
      <c r="D37612" s="554"/>
    </row>
    <row r="37613" spans="3:4" hidden="1" outlineLevel="1" x14ac:dyDescent="0.2">
      <c r="C37613" s="554"/>
      <c r="D37613" s="554"/>
    </row>
    <row r="37614" spans="3:4" hidden="1" outlineLevel="1" x14ac:dyDescent="0.2">
      <c r="C37614" s="554"/>
      <c r="D37614" s="554"/>
    </row>
    <row r="37615" spans="3:4" hidden="1" outlineLevel="1" x14ac:dyDescent="0.2">
      <c r="C37615" s="554"/>
      <c r="D37615" s="554"/>
    </row>
    <row r="37616" spans="3:4" hidden="1" outlineLevel="1" x14ac:dyDescent="0.2">
      <c r="C37616" s="554"/>
      <c r="D37616" s="554"/>
    </row>
    <row r="37617" spans="3:4" hidden="1" outlineLevel="1" x14ac:dyDescent="0.2">
      <c r="C37617" s="554"/>
      <c r="D37617" s="554"/>
    </row>
    <row r="37618" spans="3:4" hidden="1" outlineLevel="1" x14ac:dyDescent="0.2">
      <c r="C37618" s="554"/>
      <c r="D37618" s="554"/>
    </row>
    <row r="37619" spans="3:4" hidden="1" outlineLevel="1" x14ac:dyDescent="0.2">
      <c r="C37619" s="554"/>
      <c r="D37619" s="554"/>
    </row>
    <row r="37620" spans="3:4" hidden="1" outlineLevel="1" x14ac:dyDescent="0.2">
      <c r="C37620" s="554"/>
      <c r="D37620" s="554"/>
    </row>
    <row r="37621" spans="3:4" hidden="1" outlineLevel="1" x14ac:dyDescent="0.2">
      <c r="C37621" s="554"/>
      <c r="D37621" s="554"/>
    </row>
    <row r="37622" spans="3:4" hidden="1" outlineLevel="1" x14ac:dyDescent="0.2">
      <c r="C37622" s="554"/>
      <c r="D37622" s="554"/>
    </row>
    <row r="37623" spans="3:4" hidden="1" outlineLevel="1" x14ac:dyDescent="0.2">
      <c r="C37623" s="554"/>
      <c r="D37623" s="554"/>
    </row>
    <row r="37624" spans="3:4" hidden="1" outlineLevel="1" x14ac:dyDescent="0.2">
      <c r="C37624" s="554"/>
      <c r="D37624" s="554"/>
    </row>
    <row r="37625" spans="3:4" hidden="1" outlineLevel="1" x14ac:dyDescent="0.2">
      <c r="C37625" s="554"/>
      <c r="D37625" s="554"/>
    </row>
    <row r="37626" spans="3:4" hidden="1" outlineLevel="1" x14ac:dyDescent="0.2">
      <c r="C37626" s="554"/>
      <c r="D37626" s="554"/>
    </row>
    <row r="37627" spans="3:4" hidden="1" outlineLevel="1" x14ac:dyDescent="0.2">
      <c r="C37627" s="554"/>
      <c r="D37627" s="554"/>
    </row>
    <row r="37628" spans="3:4" hidden="1" outlineLevel="1" x14ac:dyDescent="0.2">
      <c r="C37628" s="554"/>
      <c r="D37628" s="554"/>
    </row>
    <row r="37629" spans="3:4" hidden="1" outlineLevel="1" x14ac:dyDescent="0.2">
      <c r="C37629" s="554"/>
      <c r="D37629" s="554"/>
    </row>
    <row r="37630" spans="3:4" hidden="1" outlineLevel="1" x14ac:dyDescent="0.2">
      <c r="C37630" s="554"/>
      <c r="D37630" s="554"/>
    </row>
    <row r="37631" spans="3:4" hidden="1" outlineLevel="1" x14ac:dyDescent="0.2">
      <c r="C37631" s="554"/>
      <c r="D37631" s="554"/>
    </row>
    <row r="37632" spans="3:4" hidden="1" outlineLevel="1" x14ac:dyDescent="0.2">
      <c r="C37632" s="554"/>
      <c r="D37632" s="554"/>
    </row>
    <row r="37633" spans="3:4" hidden="1" outlineLevel="1" x14ac:dyDescent="0.2">
      <c r="C37633" s="554"/>
      <c r="D37633" s="554"/>
    </row>
    <row r="37634" spans="3:4" hidden="1" outlineLevel="1" x14ac:dyDescent="0.2">
      <c r="C37634" s="554"/>
      <c r="D37634" s="554"/>
    </row>
    <row r="37635" spans="3:4" hidden="1" outlineLevel="1" x14ac:dyDescent="0.2">
      <c r="C37635" s="554"/>
      <c r="D37635" s="554"/>
    </row>
    <row r="37636" spans="3:4" hidden="1" outlineLevel="1" x14ac:dyDescent="0.2">
      <c r="C37636" s="554"/>
      <c r="D37636" s="554"/>
    </row>
    <row r="37637" spans="3:4" hidden="1" outlineLevel="1" x14ac:dyDescent="0.2">
      <c r="C37637" s="554"/>
      <c r="D37637" s="554"/>
    </row>
    <row r="37638" spans="3:4" hidden="1" outlineLevel="1" x14ac:dyDescent="0.2">
      <c r="C37638" s="554"/>
      <c r="D37638" s="554"/>
    </row>
    <row r="37639" spans="3:4" hidden="1" outlineLevel="1" x14ac:dyDescent="0.2">
      <c r="C37639" s="554"/>
      <c r="D37639" s="554"/>
    </row>
    <row r="37640" spans="3:4" hidden="1" outlineLevel="1" x14ac:dyDescent="0.2">
      <c r="C37640" s="554"/>
      <c r="D37640" s="554"/>
    </row>
    <row r="37641" spans="3:4" hidden="1" outlineLevel="1" x14ac:dyDescent="0.2">
      <c r="C37641" s="554"/>
      <c r="D37641" s="554"/>
    </row>
    <row r="37642" spans="3:4" hidden="1" outlineLevel="1" x14ac:dyDescent="0.2">
      <c r="C37642" s="554"/>
      <c r="D37642" s="554"/>
    </row>
    <row r="37643" spans="3:4" hidden="1" outlineLevel="1" x14ac:dyDescent="0.2">
      <c r="C37643" s="554"/>
      <c r="D37643" s="554"/>
    </row>
    <row r="37644" spans="3:4" hidden="1" outlineLevel="1" x14ac:dyDescent="0.2">
      <c r="C37644" s="554"/>
      <c r="D37644" s="554"/>
    </row>
    <row r="37645" spans="3:4" hidden="1" outlineLevel="1" x14ac:dyDescent="0.2">
      <c r="C37645" s="554"/>
      <c r="D37645" s="554"/>
    </row>
    <row r="37646" spans="3:4" hidden="1" outlineLevel="1" x14ac:dyDescent="0.2">
      <c r="C37646" s="554"/>
      <c r="D37646" s="554"/>
    </row>
    <row r="37647" spans="3:4" hidden="1" outlineLevel="1" x14ac:dyDescent="0.2">
      <c r="C37647" s="554"/>
      <c r="D37647" s="554"/>
    </row>
    <row r="37648" spans="3:4" hidden="1" outlineLevel="1" x14ac:dyDescent="0.2">
      <c r="C37648" s="554"/>
      <c r="D37648" s="554"/>
    </row>
    <row r="37649" spans="3:4" hidden="1" outlineLevel="1" x14ac:dyDescent="0.2">
      <c r="C37649" s="554"/>
      <c r="D37649" s="554"/>
    </row>
    <row r="37650" spans="3:4" hidden="1" outlineLevel="1" x14ac:dyDescent="0.2">
      <c r="C37650" s="554"/>
      <c r="D37650" s="554"/>
    </row>
    <row r="37651" spans="3:4" hidden="1" outlineLevel="1" x14ac:dyDescent="0.2">
      <c r="C37651" s="554"/>
      <c r="D37651" s="554"/>
    </row>
    <row r="37652" spans="3:4" hidden="1" outlineLevel="1" x14ac:dyDescent="0.2">
      <c r="C37652" s="554"/>
      <c r="D37652" s="554"/>
    </row>
    <row r="37653" spans="3:4" hidden="1" outlineLevel="1" x14ac:dyDescent="0.2">
      <c r="C37653" s="554"/>
      <c r="D37653" s="554"/>
    </row>
    <row r="37654" spans="3:4" hidden="1" outlineLevel="1" x14ac:dyDescent="0.2">
      <c r="C37654" s="554"/>
      <c r="D37654" s="554"/>
    </row>
    <row r="37655" spans="3:4" hidden="1" outlineLevel="1" x14ac:dyDescent="0.2">
      <c r="C37655" s="554"/>
      <c r="D37655" s="554"/>
    </row>
    <row r="37656" spans="3:4" hidden="1" outlineLevel="1" x14ac:dyDescent="0.2">
      <c r="C37656" s="554"/>
      <c r="D37656" s="554"/>
    </row>
    <row r="37657" spans="3:4" hidden="1" outlineLevel="1" x14ac:dyDescent="0.2">
      <c r="C37657" s="554"/>
      <c r="D37657" s="554"/>
    </row>
    <row r="37658" spans="3:4" hidden="1" outlineLevel="1" x14ac:dyDescent="0.2">
      <c r="C37658" s="554"/>
      <c r="D37658" s="554"/>
    </row>
    <row r="37659" spans="3:4" hidden="1" outlineLevel="1" x14ac:dyDescent="0.2">
      <c r="C37659" s="554"/>
      <c r="D37659" s="554"/>
    </row>
    <row r="37660" spans="3:4" hidden="1" outlineLevel="1" x14ac:dyDescent="0.2">
      <c r="C37660" s="554"/>
      <c r="D37660" s="554"/>
    </row>
    <row r="37661" spans="3:4" hidden="1" outlineLevel="1" x14ac:dyDescent="0.2">
      <c r="C37661" s="554"/>
      <c r="D37661" s="554"/>
    </row>
    <row r="37662" spans="3:4" hidden="1" outlineLevel="1" x14ac:dyDescent="0.2">
      <c r="C37662" s="554"/>
      <c r="D37662" s="554"/>
    </row>
    <row r="37663" spans="3:4" hidden="1" outlineLevel="1" x14ac:dyDescent="0.2">
      <c r="C37663" s="554"/>
      <c r="D37663" s="554"/>
    </row>
    <row r="37664" spans="3:4" hidden="1" outlineLevel="1" x14ac:dyDescent="0.2">
      <c r="C37664" s="554"/>
      <c r="D37664" s="554"/>
    </row>
    <row r="37665" spans="3:4" hidden="1" outlineLevel="1" x14ac:dyDescent="0.2">
      <c r="C37665" s="554"/>
      <c r="D37665" s="554"/>
    </row>
    <row r="37666" spans="3:4" hidden="1" outlineLevel="1" x14ac:dyDescent="0.2">
      <c r="C37666" s="554"/>
      <c r="D37666" s="554"/>
    </row>
    <row r="37667" spans="3:4" hidden="1" outlineLevel="1" x14ac:dyDescent="0.2">
      <c r="C37667" s="554"/>
      <c r="D37667" s="554"/>
    </row>
    <row r="37668" spans="3:4" hidden="1" outlineLevel="1" x14ac:dyDescent="0.2">
      <c r="C37668" s="554"/>
      <c r="D37668" s="554"/>
    </row>
    <row r="37669" spans="3:4" hidden="1" outlineLevel="1" x14ac:dyDescent="0.2">
      <c r="C37669" s="554"/>
      <c r="D37669" s="554"/>
    </row>
    <row r="37670" spans="3:4" hidden="1" outlineLevel="1" x14ac:dyDescent="0.2">
      <c r="C37670" s="554"/>
      <c r="D37670" s="554"/>
    </row>
    <row r="37671" spans="3:4" hidden="1" outlineLevel="1" x14ac:dyDescent="0.2">
      <c r="C37671" s="554"/>
      <c r="D37671" s="554"/>
    </row>
    <row r="37672" spans="3:4" hidden="1" outlineLevel="1" x14ac:dyDescent="0.2">
      <c r="C37672" s="554"/>
      <c r="D37672" s="554"/>
    </row>
    <row r="37673" spans="3:4" hidden="1" outlineLevel="1" x14ac:dyDescent="0.2">
      <c r="C37673" s="554"/>
      <c r="D37673" s="554"/>
    </row>
    <row r="37674" spans="3:4" hidden="1" outlineLevel="1" x14ac:dyDescent="0.2">
      <c r="C37674" s="554"/>
      <c r="D37674" s="554"/>
    </row>
    <row r="37675" spans="3:4" hidden="1" outlineLevel="1" x14ac:dyDescent="0.2">
      <c r="C37675" s="554"/>
      <c r="D37675" s="554"/>
    </row>
    <row r="37676" spans="3:4" hidden="1" outlineLevel="1" x14ac:dyDescent="0.2">
      <c r="C37676" s="554"/>
      <c r="D37676" s="554"/>
    </row>
    <row r="37677" spans="3:4" hidden="1" outlineLevel="1" x14ac:dyDescent="0.2">
      <c r="C37677" s="554"/>
      <c r="D37677" s="554"/>
    </row>
    <row r="37678" spans="3:4" hidden="1" outlineLevel="1" x14ac:dyDescent="0.2">
      <c r="C37678" s="554"/>
      <c r="D37678" s="554"/>
    </row>
    <row r="37679" spans="3:4" hidden="1" outlineLevel="1" x14ac:dyDescent="0.2">
      <c r="C37679" s="554"/>
      <c r="D37679" s="554"/>
    </row>
    <row r="37680" spans="3:4" hidden="1" outlineLevel="1" x14ac:dyDescent="0.2">
      <c r="C37680" s="554"/>
      <c r="D37680" s="554"/>
    </row>
    <row r="37681" spans="3:4" hidden="1" outlineLevel="1" x14ac:dyDescent="0.2">
      <c r="C37681" s="554"/>
      <c r="D37681" s="554"/>
    </row>
    <row r="37682" spans="3:4" hidden="1" outlineLevel="1" x14ac:dyDescent="0.2">
      <c r="C37682" s="554"/>
      <c r="D37682" s="554"/>
    </row>
    <row r="37683" spans="3:4" hidden="1" outlineLevel="1" x14ac:dyDescent="0.2">
      <c r="C37683" s="554"/>
      <c r="D37683" s="554"/>
    </row>
    <row r="37684" spans="3:4" hidden="1" outlineLevel="1" x14ac:dyDescent="0.2">
      <c r="C37684" s="554"/>
      <c r="D37684" s="554"/>
    </row>
    <row r="37685" spans="3:4" hidden="1" outlineLevel="1" x14ac:dyDescent="0.2">
      <c r="C37685" s="554"/>
      <c r="D37685" s="554"/>
    </row>
    <row r="37686" spans="3:4" hidden="1" outlineLevel="1" x14ac:dyDescent="0.2">
      <c r="C37686" s="554"/>
      <c r="D37686" s="554"/>
    </row>
    <row r="37687" spans="3:4" hidden="1" outlineLevel="1" x14ac:dyDescent="0.2">
      <c r="C37687" s="554"/>
      <c r="D37687" s="554"/>
    </row>
    <row r="37688" spans="3:4" hidden="1" outlineLevel="1" x14ac:dyDescent="0.2">
      <c r="C37688" s="554"/>
      <c r="D37688" s="554"/>
    </row>
    <row r="37689" spans="3:4" hidden="1" outlineLevel="1" x14ac:dyDescent="0.2">
      <c r="C37689" s="554"/>
      <c r="D37689" s="554"/>
    </row>
    <row r="37690" spans="3:4" hidden="1" outlineLevel="1" x14ac:dyDescent="0.2">
      <c r="C37690" s="554"/>
      <c r="D37690" s="554"/>
    </row>
    <row r="37691" spans="3:4" hidden="1" outlineLevel="1" x14ac:dyDescent="0.2">
      <c r="C37691" s="554"/>
      <c r="D37691" s="554"/>
    </row>
    <row r="37692" spans="3:4" hidden="1" outlineLevel="1" x14ac:dyDescent="0.2">
      <c r="C37692" s="554"/>
      <c r="D37692" s="554"/>
    </row>
    <row r="37693" spans="3:4" hidden="1" outlineLevel="1" x14ac:dyDescent="0.2">
      <c r="C37693" s="554"/>
      <c r="D37693" s="554"/>
    </row>
    <row r="37694" spans="3:4" hidden="1" outlineLevel="1" x14ac:dyDescent="0.2">
      <c r="C37694" s="554"/>
      <c r="D37694" s="554"/>
    </row>
    <row r="37695" spans="3:4" hidden="1" outlineLevel="1" x14ac:dyDescent="0.2">
      <c r="C37695" s="554"/>
      <c r="D37695" s="554"/>
    </row>
    <row r="37696" spans="3:4" hidden="1" outlineLevel="1" x14ac:dyDescent="0.2">
      <c r="C37696" s="554"/>
      <c r="D37696" s="554"/>
    </row>
    <row r="37697" spans="3:4" hidden="1" outlineLevel="1" x14ac:dyDescent="0.2">
      <c r="C37697" s="554"/>
      <c r="D37697" s="554"/>
    </row>
    <row r="37698" spans="3:4" hidden="1" outlineLevel="1" x14ac:dyDescent="0.2">
      <c r="C37698" s="554"/>
      <c r="D37698" s="554"/>
    </row>
    <row r="37699" spans="3:4" hidden="1" outlineLevel="1" x14ac:dyDescent="0.2">
      <c r="C37699" s="554"/>
      <c r="D37699" s="554"/>
    </row>
    <row r="37700" spans="3:4" hidden="1" outlineLevel="1" x14ac:dyDescent="0.2">
      <c r="C37700" s="554"/>
      <c r="D37700" s="554"/>
    </row>
    <row r="37701" spans="3:4" hidden="1" outlineLevel="1" x14ac:dyDescent="0.2">
      <c r="C37701" s="554"/>
      <c r="D37701" s="554"/>
    </row>
    <row r="37702" spans="3:4" hidden="1" outlineLevel="1" x14ac:dyDescent="0.2">
      <c r="C37702" s="554"/>
      <c r="D37702" s="554"/>
    </row>
    <row r="37703" spans="3:4" hidden="1" outlineLevel="1" x14ac:dyDescent="0.2">
      <c r="C37703" s="554"/>
      <c r="D37703" s="554"/>
    </row>
    <row r="37704" spans="3:4" hidden="1" outlineLevel="1" x14ac:dyDescent="0.2">
      <c r="C37704" s="554"/>
      <c r="D37704" s="554"/>
    </row>
    <row r="37705" spans="3:4" hidden="1" outlineLevel="1" x14ac:dyDescent="0.2">
      <c r="C37705" s="554"/>
      <c r="D37705" s="554"/>
    </row>
    <row r="37706" spans="3:4" hidden="1" outlineLevel="1" x14ac:dyDescent="0.2">
      <c r="C37706" s="554"/>
      <c r="D37706" s="554"/>
    </row>
    <row r="37707" spans="3:4" hidden="1" outlineLevel="1" x14ac:dyDescent="0.2">
      <c r="C37707" s="554"/>
      <c r="D37707" s="554"/>
    </row>
    <row r="37708" spans="3:4" hidden="1" outlineLevel="1" x14ac:dyDescent="0.2">
      <c r="C37708" s="554"/>
      <c r="D37708" s="554"/>
    </row>
    <row r="37709" spans="3:4" hidden="1" outlineLevel="1" x14ac:dyDescent="0.2">
      <c r="C37709" s="554"/>
      <c r="D37709" s="554"/>
    </row>
    <row r="37710" spans="3:4" hidden="1" outlineLevel="1" x14ac:dyDescent="0.2">
      <c r="C37710" s="554"/>
      <c r="D37710" s="554"/>
    </row>
    <row r="37711" spans="3:4" hidden="1" outlineLevel="1" x14ac:dyDescent="0.2">
      <c r="C37711" s="554"/>
      <c r="D37711" s="554"/>
    </row>
    <row r="37712" spans="3:4" hidden="1" outlineLevel="1" x14ac:dyDescent="0.2">
      <c r="C37712" s="554"/>
      <c r="D37712" s="554"/>
    </row>
    <row r="37713" spans="3:4" hidden="1" outlineLevel="1" x14ac:dyDescent="0.2">
      <c r="C37713" s="554"/>
      <c r="D37713" s="554"/>
    </row>
    <row r="37714" spans="3:4" hidden="1" outlineLevel="1" x14ac:dyDescent="0.2">
      <c r="C37714" s="554"/>
      <c r="D37714" s="554"/>
    </row>
    <row r="37715" spans="3:4" hidden="1" outlineLevel="1" x14ac:dyDescent="0.2">
      <c r="C37715" s="554"/>
      <c r="D37715" s="554"/>
    </row>
    <row r="37716" spans="3:4" hidden="1" outlineLevel="1" x14ac:dyDescent="0.2">
      <c r="C37716" s="554"/>
      <c r="D37716" s="554"/>
    </row>
    <row r="37717" spans="3:4" hidden="1" outlineLevel="1" x14ac:dyDescent="0.2">
      <c r="C37717" s="554"/>
      <c r="D37717" s="554"/>
    </row>
    <row r="37718" spans="3:4" hidden="1" outlineLevel="1" x14ac:dyDescent="0.2">
      <c r="C37718" s="554"/>
      <c r="D37718" s="554"/>
    </row>
    <row r="37719" spans="3:4" hidden="1" outlineLevel="1" x14ac:dyDescent="0.2">
      <c r="C37719" s="554"/>
      <c r="D37719" s="554"/>
    </row>
    <row r="37720" spans="3:4" hidden="1" outlineLevel="1" x14ac:dyDescent="0.2">
      <c r="C37720" s="554"/>
      <c r="D37720" s="554"/>
    </row>
    <row r="37721" spans="3:4" hidden="1" outlineLevel="1" x14ac:dyDescent="0.2">
      <c r="C37721" s="554"/>
      <c r="D37721" s="554"/>
    </row>
    <row r="37722" spans="3:4" hidden="1" outlineLevel="1" x14ac:dyDescent="0.2">
      <c r="C37722" s="554"/>
      <c r="D37722" s="554"/>
    </row>
    <row r="37723" spans="3:4" hidden="1" outlineLevel="1" x14ac:dyDescent="0.2">
      <c r="C37723" s="554"/>
      <c r="D37723" s="554"/>
    </row>
    <row r="37724" spans="3:4" hidden="1" outlineLevel="1" x14ac:dyDescent="0.2">
      <c r="C37724" s="554"/>
      <c r="D37724" s="554"/>
    </row>
    <row r="37725" spans="3:4" hidden="1" outlineLevel="1" x14ac:dyDescent="0.2">
      <c r="C37725" s="554"/>
      <c r="D37725" s="554"/>
    </row>
    <row r="37726" spans="3:4" hidden="1" outlineLevel="1" x14ac:dyDescent="0.2">
      <c r="C37726" s="554"/>
      <c r="D37726" s="554"/>
    </row>
    <row r="37727" spans="3:4" hidden="1" outlineLevel="1" x14ac:dyDescent="0.2">
      <c r="C37727" s="554"/>
      <c r="D37727" s="554"/>
    </row>
    <row r="37728" spans="3:4" hidden="1" outlineLevel="1" x14ac:dyDescent="0.2">
      <c r="C37728" s="554"/>
      <c r="D37728" s="554"/>
    </row>
    <row r="37729" spans="3:4" hidden="1" outlineLevel="1" x14ac:dyDescent="0.2">
      <c r="C37729" s="554"/>
      <c r="D37729" s="554"/>
    </row>
    <row r="37730" spans="3:4" hidden="1" outlineLevel="1" x14ac:dyDescent="0.2">
      <c r="C37730" s="554"/>
      <c r="D37730" s="554"/>
    </row>
    <row r="37731" spans="3:4" hidden="1" outlineLevel="1" x14ac:dyDescent="0.2">
      <c r="C37731" s="554"/>
      <c r="D37731" s="554"/>
    </row>
    <row r="37732" spans="3:4" hidden="1" outlineLevel="1" x14ac:dyDescent="0.2">
      <c r="C37732" s="554"/>
      <c r="D37732" s="554"/>
    </row>
    <row r="37733" spans="3:4" hidden="1" outlineLevel="1" x14ac:dyDescent="0.2">
      <c r="C37733" s="554"/>
      <c r="D37733" s="554"/>
    </row>
    <row r="37734" spans="3:4" hidden="1" outlineLevel="1" x14ac:dyDescent="0.2">
      <c r="C37734" s="554"/>
      <c r="D37734" s="554"/>
    </row>
    <row r="37735" spans="3:4" hidden="1" outlineLevel="1" x14ac:dyDescent="0.2">
      <c r="C37735" s="554"/>
      <c r="D37735" s="554"/>
    </row>
    <row r="37736" spans="3:4" hidden="1" outlineLevel="1" x14ac:dyDescent="0.2">
      <c r="C37736" s="554"/>
      <c r="D37736" s="554"/>
    </row>
    <row r="37737" spans="3:4" hidden="1" outlineLevel="1" x14ac:dyDescent="0.2">
      <c r="C37737" s="554"/>
      <c r="D37737" s="554"/>
    </row>
    <row r="37738" spans="3:4" hidden="1" outlineLevel="1" x14ac:dyDescent="0.2">
      <c r="C37738" s="554"/>
      <c r="D37738" s="554"/>
    </row>
    <row r="37739" spans="3:4" hidden="1" outlineLevel="1" x14ac:dyDescent="0.2">
      <c r="C37739" s="554"/>
      <c r="D37739" s="554"/>
    </row>
    <row r="37740" spans="3:4" hidden="1" outlineLevel="1" x14ac:dyDescent="0.2">
      <c r="C37740" s="554"/>
      <c r="D37740" s="554"/>
    </row>
    <row r="37741" spans="3:4" hidden="1" outlineLevel="1" x14ac:dyDescent="0.2">
      <c r="C37741" s="554"/>
      <c r="D37741" s="554"/>
    </row>
    <row r="37742" spans="3:4" hidden="1" outlineLevel="1" x14ac:dyDescent="0.2">
      <c r="C37742" s="554"/>
      <c r="D37742" s="554"/>
    </row>
    <row r="37743" spans="3:4" hidden="1" outlineLevel="1" x14ac:dyDescent="0.2">
      <c r="C37743" s="554"/>
      <c r="D37743" s="554"/>
    </row>
    <row r="37744" spans="3:4" hidden="1" outlineLevel="1" x14ac:dyDescent="0.2">
      <c r="C37744" s="554"/>
      <c r="D37744" s="554"/>
    </row>
    <row r="37745" spans="3:4" hidden="1" outlineLevel="1" x14ac:dyDescent="0.2">
      <c r="C37745" s="554"/>
      <c r="D37745" s="554"/>
    </row>
    <row r="37746" spans="3:4" hidden="1" outlineLevel="1" x14ac:dyDescent="0.2">
      <c r="C37746" s="554"/>
      <c r="D37746" s="554"/>
    </row>
    <row r="37747" spans="3:4" hidden="1" outlineLevel="1" x14ac:dyDescent="0.2">
      <c r="C37747" s="554"/>
      <c r="D37747" s="554"/>
    </row>
    <row r="37748" spans="3:4" hidden="1" outlineLevel="1" x14ac:dyDescent="0.2">
      <c r="C37748" s="554"/>
      <c r="D37748" s="554"/>
    </row>
    <row r="37749" spans="3:4" hidden="1" outlineLevel="1" x14ac:dyDescent="0.2">
      <c r="C37749" s="554"/>
      <c r="D37749" s="554"/>
    </row>
    <row r="37750" spans="3:4" hidden="1" outlineLevel="1" x14ac:dyDescent="0.2">
      <c r="C37750" s="554"/>
      <c r="D37750" s="554"/>
    </row>
    <row r="37751" spans="3:4" hidden="1" outlineLevel="1" x14ac:dyDescent="0.2">
      <c r="C37751" s="554"/>
      <c r="D37751" s="554"/>
    </row>
    <row r="37752" spans="3:4" hidden="1" outlineLevel="1" x14ac:dyDescent="0.2">
      <c r="C37752" s="554"/>
      <c r="D37752" s="554"/>
    </row>
    <row r="37753" spans="3:4" hidden="1" outlineLevel="1" x14ac:dyDescent="0.2">
      <c r="C37753" s="554"/>
      <c r="D37753" s="554"/>
    </row>
    <row r="37754" spans="3:4" hidden="1" outlineLevel="1" x14ac:dyDescent="0.2">
      <c r="C37754" s="554"/>
      <c r="D37754" s="554"/>
    </row>
    <row r="37755" spans="3:4" hidden="1" outlineLevel="1" x14ac:dyDescent="0.2">
      <c r="C37755" s="554"/>
      <c r="D37755" s="554"/>
    </row>
    <row r="37756" spans="3:4" hidden="1" outlineLevel="1" x14ac:dyDescent="0.2">
      <c r="C37756" s="554"/>
      <c r="D37756" s="554"/>
    </row>
    <row r="37757" spans="3:4" hidden="1" outlineLevel="1" x14ac:dyDescent="0.2">
      <c r="C37757" s="554"/>
      <c r="D37757" s="554"/>
    </row>
    <row r="37758" spans="3:4" hidden="1" outlineLevel="1" x14ac:dyDescent="0.2">
      <c r="C37758" s="554"/>
      <c r="D37758" s="554"/>
    </row>
    <row r="37759" spans="3:4" hidden="1" outlineLevel="1" x14ac:dyDescent="0.2">
      <c r="C37759" s="554"/>
      <c r="D37759" s="554"/>
    </row>
    <row r="37760" spans="3:4" hidden="1" outlineLevel="1" x14ac:dyDescent="0.2">
      <c r="C37760" s="554"/>
      <c r="D37760" s="554"/>
    </row>
    <row r="37761" spans="3:4" hidden="1" outlineLevel="1" x14ac:dyDescent="0.2">
      <c r="C37761" s="554"/>
      <c r="D37761" s="554"/>
    </row>
    <row r="37762" spans="3:4" hidden="1" outlineLevel="1" x14ac:dyDescent="0.2">
      <c r="C37762" s="554"/>
      <c r="D37762" s="554"/>
    </row>
    <row r="37763" spans="3:4" hidden="1" outlineLevel="1" x14ac:dyDescent="0.2">
      <c r="C37763" s="554"/>
      <c r="D37763" s="554"/>
    </row>
    <row r="37764" spans="3:4" hidden="1" outlineLevel="1" x14ac:dyDescent="0.2">
      <c r="C37764" s="554"/>
      <c r="D37764" s="554"/>
    </row>
    <row r="37765" spans="3:4" hidden="1" outlineLevel="1" x14ac:dyDescent="0.2">
      <c r="C37765" s="554"/>
      <c r="D37765" s="554"/>
    </row>
    <row r="37766" spans="3:4" hidden="1" outlineLevel="1" x14ac:dyDescent="0.2">
      <c r="C37766" s="554"/>
      <c r="D37766" s="554"/>
    </row>
    <row r="37767" spans="3:4" hidden="1" outlineLevel="1" x14ac:dyDescent="0.2">
      <c r="C37767" s="554"/>
      <c r="D37767" s="554"/>
    </row>
    <row r="37768" spans="3:4" hidden="1" outlineLevel="1" x14ac:dyDescent="0.2">
      <c r="C37768" s="554"/>
      <c r="D37768" s="554"/>
    </row>
    <row r="37769" spans="3:4" hidden="1" outlineLevel="1" x14ac:dyDescent="0.2">
      <c r="C37769" s="554"/>
      <c r="D37769" s="554"/>
    </row>
    <row r="37770" spans="3:4" hidden="1" outlineLevel="1" x14ac:dyDescent="0.2">
      <c r="C37770" s="554"/>
      <c r="D37770" s="554"/>
    </row>
    <row r="37771" spans="3:4" hidden="1" outlineLevel="1" x14ac:dyDescent="0.2">
      <c r="C37771" s="554"/>
      <c r="D37771" s="554"/>
    </row>
    <row r="37772" spans="3:4" hidden="1" outlineLevel="1" x14ac:dyDescent="0.2">
      <c r="C37772" s="554"/>
      <c r="D37772" s="554"/>
    </row>
    <row r="37773" spans="3:4" hidden="1" outlineLevel="1" x14ac:dyDescent="0.2">
      <c r="C37773" s="554"/>
      <c r="D37773" s="554"/>
    </row>
    <row r="37774" spans="3:4" hidden="1" outlineLevel="1" x14ac:dyDescent="0.2">
      <c r="C37774" s="554"/>
      <c r="D37774" s="554"/>
    </row>
    <row r="37775" spans="3:4" hidden="1" outlineLevel="1" x14ac:dyDescent="0.2">
      <c r="C37775" s="554"/>
      <c r="D37775" s="554"/>
    </row>
    <row r="37776" spans="3:4" hidden="1" outlineLevel="1" x14ac:dyDescent="0.2">
      <c r="C37776" s="554"/>
      <c r="D37776" s="554"/>
    </row>
    <row r="37777" spans="3:4" hidden="1" outlineLevel="1" x14ac:dyDescent="0.2">
      <c r="C37777" s="554"/>
      <c r="D37777" s="554"/>
    </row>
    <row r="37778" spans="3:4" hidden="1" outlineLevel="1" x14ac:dyDescent="0.2">
      <c r="C37778" s="554"/>
      <c r="D37778" s="554"/>
    </row>
    <row r="37779" spans="3:4" hidden="1" outlineLevel="1" x14ac:dyDescent="0.2">
      <c r="C37779" s="554"/>
      <c r="D37779" s="554"/>
    </row>
    <row r="37780" spans="3:4" hidden="1" outlineLevel="1" x14ac:dyDescent="0.2">
      <c r="C37780" s="554"/>
      <c r="D37780" s="554"/>
    </row>
    <row r="37781" spans="3:4" hidden="1" outlineLevel="1" x14ac:dyDescent="0.2">
      <c r="C37781" s="554"/>
      <c r="D37781" s="554"/>
    </row>
    <row r="37782" spans="3:4" hidden="1" outlineLevel="1" x14ac:dyDescent="0.2">
      <c r="C37782" s="554"/>
      <c r="D37782" s="554"/>
    </row>
    <row r="37783" spans="3:4" hidden="1" outlineLevel="1" x14ac:dyDescent="0.2">
      <c r="C37783" s="554"/>
      <c r="D37783" s="554"/>
    </row>
    <row r="37784" spans="3:4" hidden="1" outlineLevel="1" x14ac:dyDescent="0.2">
      <c r="C37784" s="554"/>
      <c r="D37784" s="554"/>
    </row>
    <row r="37785" spans="3:4" hidden="1" outlineLevel="1" x14ac:dyDescent="0.2">
      <c r="C37785" s="554"/>
      <c r="D37785" s="554"/>
    </row>
    <row r="37786" spans="3:4" hidden="1" outlineLevel="1" x14ac:dyDescent="0.2">
      <c r="C37786" s="554"/>
      <c r="D37786" s="554"/>
    </row>
    <row r="37787" spans="3:4" hidden="1" outlineLevel="1" x14ac:dyDescent="0.2">
      <c r="C37787" s="554"/>
      <c r="D37787" s="554"/>
    </row>
    <row r="37788" spans="3:4" hidden="1" outlineLevel="1" x14ac:dyDescent="0.2">
      <c r="C37788" s="554"/>
      <c r="D37788" s="554"/>
    </row>
    <row r="37789" spans="3:4" hidden="1" outlineLevel="1" x14ac:dyDescent="0.2">
      <c r="C37789" s="554"/>
      <c r="D37789" s="554"/>
    </row>
    <row r="37790" spans="3:4" hidden="1" outlineLevel="1" x14ac:dyDescent="0.2">
      <c r="C37790" s="554"/>
      <c r="D37790" s="554"/>
    </row>
    <row r="37791" spans="3:4" hidden="1" outlineLevel="1" x14ac:dyDescent="0.2">
      <c r="C37791" s="554"/>
      <c r="D37791" s="554"/>
    </row>
    <row r="37792" spans="3:4" hidden="1" outlineLevel="1" x14ac:dyDescent="0.2">
      <c r="C37792" s="554"/>
      <c r="D37792" s="554"/>
    </row>
    <row r="37793" spans="3:4" hidden="1" outlineLevel="1" x14ac:dyDescent="0.2">
      <c r="C37793" s="554"/>
      <c r="D37793" s="554"/>
    </row>
    <row r="37794" spans="3:4" hidden="1" outlineLevel="1" x14ac:dyDescent="0.2">
      <c r="C37794" s="554"/>
      <c r="D37794" s="554"/>
    </row>
    <row r="37795" spans="3:4" hidden="1" outlineLevel="1" x14ac:dyDescent="0.2">
      <c r="C37795" s="554"/>
      <c r="D37795" s="554"/>
    </row>
    <row r="37796" spans="3:4" hidden="1" outlineLevel="1" x14ac:dyDescent="0.2">
      <c r="C37796" s="554"/>
      <c r="D37796" s="554"/>
    </row>
    <row r="37797" spans="3:4" hidden="1" outlineLevel="1" x14ac:dyDescent="0.2">
      <c r="C37797" s="554"/>
      <c r="D37797" s="554"/>
    </row>
    <row r="37798" spans="3:4" hidden="1" outlineLevel="1" x14ac:dyDescent="0.2">
      <c r="C37798" s="554"/>
      <c r="D37798" s="554"/>
    </row>
    <row r="37799" spans="3:4" hidden="1" outlineLevel="1" x14ac:dyDescent="0.2">
      <c r="C37799" s="554"/>
      <c r="D37799" s="554"/>
    </row>
    <row r="37800" spans="3:4" hidden="1" outlineLevel="1" x14ac:dyDescent="0.2">
      <c r="C37800" s="554"/>
      <c r="D37800" s="554"/>
    </row>
    <row r="37801" spans="3:4" hidden="1" outlineLevel="1" x14ac:dyDescent="0.2">
      <c r="C37801" s="554"/>
      <c r="D37801" s="554"/>
    </row>
    <row r="37802" spans="3:4" hidden="1" outlineLevel="1" x14ac:dyDescent="0.2">
      <c r="C37802" s="554"/>
      <c r="D37802" s="554"/>
    </row>
    <row r="37803" spans="3:4" hidden="1" outlineLevel="1" x14ac:dyDescent="0.2">
      <c r="C37803" s="554"/>
      <c r="D37803" s="554"/>
    </row>
    <row r="37804" spans="3:4" hidden="1" outlineLevel="1" x14ac:dyDescent="0.2">
      <c r="C37804" s="554"/>
      <c r="D37804" s="554"/>
    </row>
    <row r="37805" spans="3:4" hidden="1" outlineLevel="1" x14ac:dyDescent="0.2">
      <c r="C37805" s="554"/>
      <c r="D37805" s="554"/>
    </row>
    <row r="37806" spans="3:4" hidden="1" outlineLevel="1" x14ac:dyDescent="0.2">
      <c r="C37806" s="554"/>
      <c r="D37806" s="554"/>
    </row>
    <row r="37807" spans="3:4" hidden="1" outlineLevel="1" x14ac:dyDescent="0.2">
      <c r="C37807" s="554"/>
      <c r="D37807" s="554"/>
    </row>
    <row r="37808" spans="3:4" hidden="1" outlineLevel="1" x14ac:dyDescent="0.2">
      <c r="C37808" s="554"/>
      <c r="D37808" s="554"/>
    </row>
    <row r="37809" spans="3:4" hidden="1" outlineLevel="1" x14ac:dyDescent="0.2">
      <c r="C37809" s="554"/>
      <c r="D37809" s="554"/>
    </row>
    <row r="37810" spans="3:4" hidden="1" outlineLevel="1" x14ac:dyDescent="0.2">
      <c r="C37810" s="554"/>
      <c r="D37810" s="554"/>
    </row>
    <row r="37811" spans="3:4" hidden="1" outlineLevel="1" x14ac:dyDescent="0.2">
      <c r="C37811" s="554"/>
      <c r="D37811" s="554"/>
    </row>
    <row r="37812" spans="3:4" hidden="1" outlineLevel="1" x14ac:dyDescent="0.2">
      <c r="C37812" s="554"/>
      <c r="D37812" s="554"/>
    </row>
    <row r="37813" spans="3:4" hidden="1" outlineLevel="1" x14ac:dyDescent="0.2">
      <c r="C37813" s="554"/>
      <c r="D37813" s="554"/>
    </row>
    <row r="37814" spans="3:4" hidden="1" outlineLevel="1" x14ac:dyDescent="0.2">
      <c r="C37814" s="554"/>
      <c r="D37814" s="554"/>
    </row>
    <row r="37815" spans="3:4" hidden="1" outlineLevel="1" x14ac:dyDescent="0.2">
      <c r="C37815" s="554"/>
      <c r="D37815" s="554"/>
    </row>
    <row r="37816" spans="3:4" hidden="1" outlineLevel="1" x14ac:dyDescent="0.2">
      <c r="C37816" s="554"/>
      <c r="D37816" s="554"/>
    </row>
    <row r="37817" spans="3:4" hidden="1" outlineLevel="1" x14ac:dyDescent="0.2">
      <c r="C37817" s="554"/>
      <c r="D37817" s="554"/>
    </row>
    <row r="37818" spans="3:4" hidden="1" outlineLevel="1" x14ac:dyDescent="0.2">
      <c r="C37818" s="554"/>
      <c r="D37818" s="554"/>
    </row>
    <row r="37819" spans="3:4" hidden="1" outlineLevel="1" x14ac:dyDescent="0.2">
      <c r="C37819" s="554"/>
      <c r="D37819" s="554"/>
    </row>
    <row r="37820" spans="3:4" hidden="1" outlineLevel="1" x14ac:dyDescent="0.2">
      <c r="C37820" s="554"/>
      <c r="D37820" s="554"/>
    </row>
    <row r="37821" spans="3:4" hidden="1" outlineLevel="1" x14ac:dyDescent="0.2">
      <c r="C37821" s="554"/>
      <c r="D37821" s="554"/>
    </row>
    <row r="37822" spans="3:4" hidden="1" outlineLevel="1" x14ac:dyDescent="0.2">
      <c r="C37822" s="554"/>
      <c r="D37822" s="554"/>
    </row>
    <row r="37823" spans="3:4" hidden="1" outlineLevel="1" x14ac:dyDescent="0.2">
      <c r="C37823" s="554"/>
      <c r="D37823" s="554"/>
    </row>
    <row r="37824" spans="3:4" hidden="1" outlineLevel="1" x14ac:dyDescent="0.2">
      <c r="C37824" s="554"/>
      <c r="D37824" s="554"/>
    </row>
    <row r="37825" spans="3:4" hidden="1" outlineLevel="1" x14ac:dyDescent="0.2">
      <c r="C37825" s="554"/>
      <c r="D37825" s="554"/>
    </row>
    <row r="37826" spans="3:4" hidden="1" outlineLevel="1" x14ac:dyDescent="0.2">
      <c r="C37826" s="554"/>
      <c r="D37826" s="554"/>
    </row>
    <row r="37827" spans="3:4" hidden="1" outlineLevel="1" x14ac:dyDescent="0.2">
      <c r="C37827" s="554"/>
      <c r="D37827" s="554"/>
    </row>
    <row r="37828" spans="3:4" hidden="1" outlineLevel="1" x14ac:dyDescent="0.2">
      <c r="C37828" s="554"/>
      <c r="D37828" s="554"/>
    </row>
    <row r="37829" spans="3:4" hidden="1" outlineLevel="1" x14ac:dyDescent="0.2">
      <c r="C37829" s="554"/>
      <c r="D37829" s="554"/>
    </row>
    <row r="37830" spans="3:4" hidden="1" outlineLevel="1" x14ac:dyDescent="0.2">
      <c r="C37830" s="554"/>
      <c r="D37830" s="554"/>
    </row>
    <row r="37831" spans="3:4" hidden="1" outlineLevel="1" x14ac:dyDescent="0.2">
      <c r="C37831" s="554"/>
      <c r="D37831" s="554"/>
    </row>
    <row r="37832" spans="3:4" hidden="1" outlineLevel="1" x14ac:dyDescent="0.2">
      <c r="C37832" s="554"/>
      <c r="D37832" s="554"/>
    </row>
    <row r="37833" spans="3:4" hidden="1" outlineLevel="1" x14ac:dyDescent="0.2">
      <c r="C37833" s="554"/>
      <c r="D37833" s="554"/>
    </row>
    <row r="37834" spans="3:4" hidden="1" outlineLevel="1" x14ac:dyDescent="0.2">
      <c r="C37834" s="554"/>
      <c r="D37834" s="554"/>
    </row>
    <row r="37835" spans="3:4" hidden="1" outlineLevel="1" x14ac:dyDescent="0.2">
      <c r="C37835" s="554"/>
      <c r="D37835" s="554"/>
    </row>
    <row r="37836" spans="3:4" hidden="1" outlineLevel="1" x14ac:dyDescent="0.2">
      <c r="C37836" s="554"/>
      <c r="D37836" s="554"/>
    </row>
    <row r="37837" spans="3:4" hidden="1" outlineLevel="1" x14ac:dyDescent="0.2">
      <c r="C37837" s="554"/>
      <c r="D37837" s="554"/>
    </row>
    <row r="37838" spans="3:4" hidden="1" outlineLevel="1" x14ac:dyDescent="0.2">
      <c r="C37838" s="554"/>
      <c r="D37838" s="554"/>
    </row>
    <row r="37839" spans="3:4" hidden="1" outlineLevel="1" x14ac:dyDescent="0.2">
      <c r="C37839" s="554"/>
      <c r="D37839" s="554"/>
    </row>
    <row r="37840" spans="3:4" hidden="1" outlineLevel="1" x14ac:dyDescent="0.2">
      <c r="C37840" s="554"/>
      <c r="D37840" s="554"/>
    </row>
    <row r="37841" spans="3:4" hidden="1" outlineLevel="1" x14ac:dyDescent="0.2">
      <c r="C37841" s="554"/>
      <c r="D37841" s="554"/>
    </row>
    <row r="37842" spans="3:4" hidden="1" outlineLevel="1" x14ac:dyDescent="0.2">
      <c r="C37842" s="554"/>
      <c r="D37842" s="554"/>
    </row>
    <row r="37843" spans="3:4" hidden="1" outlineLevel="1" x14ac:dyDescent="0.2">
      <c r="C37843" s="554"/>
      <c r="D37843" s="554"/>
    </row>
    <row r="37844" spans="3:4" hidden="1" outlineLevel="1" x14ac:dyDescent="0.2">
      <c r="C37844" s="554"/>
      <c r="D37844" s="554"/>
    </row>
    <row r="37845" spans="3:4" hidden="1" outlineLevel="1" x14ac:dyDescent="0.2">
      <c r="C37845" s="554"/>
      <c r="D37845" s="554"/>
    </row>
    <row r="37846" spans="3:4" hidden="1" outlineLevel="1" x14ac:dyDescent="0.2">
      <c r="C37846" s="554"/>
      <c r="D37846" s="554"/>
    </row>
    <row r="37847" spans="3:4" hidden="1" outlineLevel="1" x14ac:dyDescent="0.2">
      <c r="C37847" s="554"/>
      <c r="D37847" s="554"/>
    </row>
    <row r="37848" spans="3:4" hidden="1" outlineLevel="1" x14ac:dyDescent="0.2">
      <c r="C37848" s="554"/>
      <c r="D37848" s="554"/>
    </row>
    <row r="37849" spans="3:4" hidden="1" outlineLevel="1" x14ac:dyDescent="0.2">
      <c r="C37849" s="554"/>
      <c r="D37849" s="554"/>
    </row>
    <row r="37850" spans="3:4" hidden="1" outlineLevel="1" x14ac:dyDescent="0.2">
      <c r="C37850" s="554"/>
      <c r="D37850" s="554"/>
    </row>
    <row r="37851" spans="3:4" hidden="1" outlineLevel="1" x14ac:dyDescent="0.2">
      <c r="C37851" s="554"/>
      <c r="D37851" s="554"/>
    </row>
    <row r="37852" spans="3:4" hidden="1" outlineLevel="1" x14ac:dyDescent="0.2">
      <c r="C37852" s="554"/>
      <c r="D37852" s="554"/>
    </row>
    <row r="37853" spans="3:4" hidden="1" outlineLevel="1" x14ac:dyDescent="0.2">
      <c r="C37853" s="554"/>
      <c r="D37853" s="554"/>
    </row>
    <row r="37854" spans="3:4" hidden="1" outlineLevel="1" x14ac:dyDescent="0.2">
      <c r="C37854" s="554"/>
      <c r="D37854" s="554"/>
    </row>
    <row r="37855" spans="3:4" hidden="1" outlineLevel="1" x14ac:dyDescent="0.2">
      <c r="C37855" s="554"/>
      <c r="D37855" s="554"/>
    </row>
    <row r="37856" spans="3:4" hidden="1" outlineLevel="1" x14ac:dyDescent="0.2">
      <c r="C37856" s="554"/>
      <c r="D37856" s="554"/>
    </row>
    <row r="37857" spans="3:4" hidden="1" outlineLevel="1" x14ac:dyDescent="0.2">
      <c r="C37857" s="554"/>
      <c r="D37857" s="554"/>
    </row>
    <row r="37858" spans="3:4" hidden="1" outlineLevel="1" x14ac:dyDescent="0.2">
      <c r="C37858" s="554"/>
      <c r="D37858" s="554"/>
    </row>
    <row r="37859" spans="3:4" hidden="1" outlineLevel="1" x14ac:dyDescent="0.2">
      <c r="C37859" s="554"/>
      <c r="D37859" s="554"/>
    </row>
    <row r="37860" spans="3:4" hidden="1" outlineLevel="1" x14ac:dyDescent="0.2">
      <c r="C37860" s="554"/>
      <c r="D37860" s="554"/>
    </row>
    <row r="37861" spans="3:4" hidden="1" outlineLevel="1" x14ac:dyDescent="0.2">
      <c r="C37861" s="554"/>
      <c r="D37861" s="554"/>
    </row>
    <row r="37862" spans="3:4" hidden="1" outlineLevel="1" x14ac:dyDescent="0.2">
      <c r="C37862" s="554"/>
      <c r="D37862" s="554"/>
    </row>
    <row r="37863" spans="3:4" hidden="1" outlineLevel="1" x14ac:dyDescent="0.2">
      <c r="C37863" s="554"/>
      <c r="D37863" s="554"/>
    </row>
    <row r="37864" spans="3:4" hidden="1" outlineLevel="1" x14ac:dyDescent="0.2">
      <c r="C37864" s="554"/>
      <c r="D37864" s="554"/>
    </row>
    <row r="37865" spans="3:4" hidden="1" outlineLevel="1" x14ac:dyDescent="0.2">
      <c r="C37865" s="554"/>
      <c r="D37865" s="554"/>
    </row>
    <row r="37866" spans="3:4" hidden="1" outlineLevel="1" x14ac:dyDescent="0.2">
      <c r="C37866" s="554"/>
      <c r="D37866" s="554"/>
    </row>
    <row r="37867" spans="3:4" hidden="1" outlineLevel="1" x14ac:dyDescent="0.2">
      <c r="C37867" s="554"/>
      <c r="D37867" s="554"/>
    </row>
    <row r="37868" spans="3:4" hidden="1" outlineLevel="1" x14ac:dyDescent="0.2">
      <c r="C37868" s="554"/>
      <c r="D37868" s="554"/>
    </row>
    <row r="37869" spans="3:4" hidden="1" outlineLevel="1" x14ac:dyDescent="0.2">
      <c r="C37869" s="554"/>
      <c r="D37869" s="554"/>
    </row>
    <row r="37870" spans="3:4" hidden="1" outlineLevel="1" x14ac:dyDescent="0.2">
      <c r="C37870" s="554"/>
      <c r="D37870" s="554"/>
    </row>
    <row r="37871" spans="3:4" hidden="1" outlineLevel="1" x14ac:dyDescent="0.2">
      <c r="C37871" s="554"/>
      <c r="D37871" s="554"/>
    </row>
    <row r="37872" spans="3:4" hidden="1" outlineLevel="1" x14ac:dyDescent="0.2">
      <c r="C37872" s="554"/>
      <c r="D37872" s="554"/>
    </row>
    <row r="37873" spans="3:4" hidden="1" outlineLevel="1" x14ac:dyDescent="0.2">
      <c r="C37873" s="554"/>
      <c r="D37873" s="554"/>
    </row>
    <row r="37874" spans="3:4" hidden="1" outlineLevel="1" x14ac:dyDescent="0.2">
      <c r="C37874" s="554"/>
      <c r="D37874" s="554"/>
    </row>
    <row r="37875" spans="3:4" hidden="1" outlineLevel="1" x14ac:dyDescent="0.2">
      <c r="C37875" s="554"/>
      <c r="D37875" s="554"/>
    </row>
    <row r="37876" spans="3:4" hidden="1" outlineLevel="1" x14ac:dyDescent="0.2">
      <c r="C37876" s="554"/>
      <c r="D37876" s="554"/>
    </row>
    <row r="37877" spans="3:4" hidden="1" outlineLevel="1" x14ac:dyDescent="0.2">
      <c r="C37877" s="554"/>
      <c r="D37877" s="554"/>
    </row>
    <row r="37878" spans="3:4" hidden="1" outlineLevel="1" x14ac:dyDescent="0.2">
      <c r="C37878" s="554"/>
      <c r="D37878" s="554"/>
    </row>
    <row r="37879" spans="3:4" hidden="1" outlineLevel="1" x14ac:dyDescent="0.2">
      <c r="C37879" s="554"/>
      <c r="D37879" s="554"/>
    </row>
    <row r="37880" spans="3:4" hidden="1" outlineLevel="1" x14ac:dyDescent="0.2">
      <c r="C37880" s="554"/>
      <c r="D37880" s="554"/>
    </row>
    <row r="37881" spans="3:4" hidden="1" outlineLevel="1" x14ac:dyDescent="0.2">
      <c r="C37881" s="554"/>
      <c r="D37881" s="554"/>
    </row>
    <row r="37882" spans="3:4" hidden="1" outlineLevel="1" x14ac:dyDescent="0.2">
      <c r="C37882" s="554"/>
      <c r="D37882" s="554"/>
    </row>
    <row r="37883" spans="3:4" hidden="1" outlineLevel="1" x14ac:dyDescent="0.2">
      <c r="C37883" s="554"/>
      <c r="D37883" s="554"/>
    </row>
    <row r="37884" spans="3:4" hidden="1" outlineLevel="1" x14ac:dyDescent="0.2">
      <c r="C37884" s="554"/>
      <c r="D37884" s="554"/>
    </row>
    <row r="37885" spans="3:4" hidden="1" outlineLevel="1" x14ac:dyDescent="0.2">
      <c r="C37885" s="554"/>
      <c r="D37885" s="554"/>
    </row>
    <row r="37886" spans="3:4" hidden="1" outlineLevel="1" x14ac:dyDescent="0.2">
      <c r="C37886" s="554"/>
      <c r="D37886" s="554"/>
    </row>
    <row r="37887" spans="3:4" hidden="1" outlineLevel="1" x14ac:dyDescent="0.2">
      <c r="C37887" s="554"/>
      <c r="D37887" s="554"/>
    </row>
    <row r="37888" spans="3:4" hidden="1" outlineLevel="1" x14ac:dyDescent="0.2">
      <c r="C37888" s="554"/>
      <c r="D37888" s="554"/>
    </row>
    <row r="37889" spans="3:4" hidden="1" outlineLevel="1" x14ac:dyDescent="0.2">
      <c r="C37889" s="554"/>
      <c r="D37889" s="554"/>
    </row>
    <row r="37890" spans="3:4" hidden="1" outlineLevel="1" x14ac:dyDescent="0.2">
      <c r="C37890" s="554"/>
      <c r="D37890" s="554"/>
    </row>
    <row r="37891" spans="3:4" hidden="1" outlineLevel="1" x14ac:dyDescent="0.2">
      <c r="C37891" s="554"/>
      <c r="D37891" s="554"/>
    </row>
    <row r="37892" spans="3:4" hidden="1" outlineLevel="1" x14ac:dyDescent="0.2">
      <c r="C37892" s="554"/>
      <c r="D37892" s="554"/>
    </row>
    <row r="37893" spans="3:4" hidden="1" outlineLevel="1" x14ac:dyDescent="0.2">
      <c r="C37893" s="554"/>
      <c r="D37893" s="554"/>
    </row>
    <row r="37894" spans="3:4" hidden="1" outlineLevel="1" x14ac:dyDescent="0.2">
      <c r="C37894" s="554"/>
      <c r="D37894" s="554"/>
    </row>
    <row r="37895" spans="3:4" hidden="1" outlineLevel="1" x14ac:dyDescent="0.2">
      <c r="C37895" s="554"/>
      <c r="D37895" s="554"/>
    </row>
    <row r="37896" spans="3:4" hidden="1" outlineLevel="1" x14ac:dyDescent="0.2">
      <c r="C37896" s="554"/>
      <c r="D37896" s="554"/>
    </row>
    <row r="37897" spans="3:4" hidden="1" outlineLevel="1" x14ac:dyDescent="0.2">
      <c r="C37897" s="554"/>
      <c r="D37897" s="554"/>
    </row>
    <row r="37898" spans="3:4" hidden="1" outlineLevel="1" x14ac:dyDescent="0.2">
      <c r="C37898" s="554"/>
      <c r="D37898" s="554"/>
    </row>
    <row r="37899" spans="3:4" hidden="1" outlineLevel="1" x14ac:dyDescent="0.2">
      <c r="C37899" s="554"/>
      <c r="D37899" s="554"/>
    </row>
    <row r="37900" spans="3:4" hidden="1" outlineLevel="1" x14ac:dyDescent="0.2">
      <c r="C37900" s="554"/>
      <c r="D37900" s="554"/>
    </row>
    <row r="37901" spans="3:4" hidden="1" outlineLevel="1" x14ac:dyDescent="0.2">
      <c r="C37901" s="554"/>
      <c r="D37901" s="554"/>
    </row>
    <row r="37902" spans="3:4" hidden="1" outlineLevel="1" x14ac:dyDescent="0.2">
      <c r="C37902" s="554"/>
      <c r="D37902" s="554"/>
    </row>
    <row r="37903" spans="3:4" hidden="1" outlineLevel="1" x14ac:dyDescent="0.2">
      <c r="C37903" s="554"/>
      <c r="D37903" s="554"/>
    </row>
    <row r="37904" spans="3:4" hidden="1" outlineLevel="1" x14ac:dyDescent="0.2">
      <c r="C37904" s="554"/>
      <c r="D37904" s="554"/>
    </row>
    <row r="37905" spans="3:4" hidden="1" outlineLevel="1" x14ac:dyDescent="0.2">
      <c r="C37905" s="554"/>
      <c r="D37905" s="554"/>
    </row>
    <row r="37906" spans="3:4" hidden="1" outlineLevel="1" x14ac:dyDescent="0.2">
      <c r="C37906" s="554"/>
      <c r="D37906" s="554"/>
    </row>
    <row r="37907" spans="3:4" hidden="1" outlineLevel="1" x14ac:dyDescent="0.2">
      <c r="C37907" s="554"/>
      <c r="D37907" s="554"/>
    </row>
    <row r="37908" spans="3:4" hidden="1" outlineLevel="1" x14ac:dyDescent="0.2">
      <c r="C37908" s="554"/>
      <c r="D37908" s="554"/>
    </row>
    <row r="37909" spans="3:4" hidden="1" outlineLevel="1" x14ac:dyDescent="0.2">
      <c r="C37909" s="554"/>
      <c r="D37909" s="554"/>
    </row>
    <row r="37910" spans="3:4" hidden="1" outlineLevel="1" x14ac:dyDescent="0.2">
      <c r="C37910" s="554"/>
      <c r="D37910" s="554"/>
    </row>
    <row r="37911" spans="3:4" hidden="1" outlineLevel="1" x14ac:dyDescent="0.2">
      <c r="C37911" s="554"/>
      <c r="D37911" s="554"/>
    </row>
    <row r="37912" spans="3:4" hidden="1" outlineLevel="1" x14ac:dyDescent="0.2">
      <c r="C37912" s="554"/>
      <c r="D37912" s="554"/>
    </row>
    <row r="37913" spans="3:4" hidden="1" outlineLevel="1" x14ac:dyDescent="0.2">
      <c r="C37913" s="554"/>
      <c r="D37913" s="554"/>
    </row>
    <row r="37914" spans="3:4" hidden="1" outlineLevel="1" x14ac:dyDescent="0.2">
      <c r="C37914" s="554"/>
      <c r="D37914" s="554"/>
    </row>
    <row r="37915" spans="3:4" hidden="1" outlineLevel="1" x14ac:dyDescent="0.2">
      <c r="C37915" s="554"/>
      <c r="D37915" s="554"/>
    </row>
    <row r="37916" spans="3:4" hidden="1" outlineLevel="1" x14ac:dyDescent="0.2">
      <c r="C37916" s="554"/>
      <c r="D37916" s="554"/>
    </row>
    <row r="37917" spans="3:4" hidden="1" outlineLevel="1" x14ac:dyDescent="0.2">
      <c r="C37917" s="554"/>
      <c r="D37917" s="554"/>
    </row>
    <row r="37918" spans="3:4" hidden="1" outlineLevel="1" x14ac:dyDescent="0.2">
      <c r="C37918" s="554"/>
      <c r="D37918" s="554"/>
    </row>
    <row r="37919" spans="3:4" hidden="1" outlineLevel="1" x14ac:dyDescent="0.2">
      <c r="C37919" s="554"/>
      <c r="D37919" s="554"/>
    </row>
    <row r="37920" spans="3:4" hidden="1" outlineLevel="1" x14ac:dyDescent="0.2">
      <c r="C37920" s="554"/>
      <c r="D37920" s="554"/>
    </row>
    <row r="37921" spans="3:4" hidden="1" outlineLevel="1" x14ac:dyDescent="0.2">
      <c r="C37921" s="554"/>
      <c r="D37921" s="554"/>
    </row>
    <row r="37922" spans="3:4" hidden="1" outlineLevel="1" x14ac:dyDescent="0.2">
      <c r="C37922" s="554"/>
      <c r="D37922" s="554"/>
    </row>
    <row r="37923" spans="3:4" hidden="1" outlineLevel="1" x14ac:dyDescent="0.2">
      <c r="C37923" s="554"/>
      <c r="D37923" s="554"/>
    </row>
    <row r="37924" spans="3:4" hidden="1" outlineLevel="1" x14ac:dyDescent="0.2">
      <c r="C37924" s="554"/>
      <c r="D37924" s="554"/>
    </row>
    <row r="37925" spans="3:4" hidden="1" outlineLevel="1" x14ac:dyDescent="0.2">
      <c r="C37925" s="554"/>
      <c r="D37925" s="554"/>
    </row>
    <row r="37926" spans="3:4" hidden="1" outlineLevel="1" x14ac:dyDescent="0.2">
      <c r="C37926" s="554"/>
      <c r="D37926" s="554"/>
    </row>
    <row r="37927" spans="3:4" hidden="1" outlineLevel="1" x14ac:dyDescent="0.2">
      <c r="C37927" s="554"/>
      <c r="D37927" s="554"/>
    </row>
    <row r="37928" spans="3:4" hidden="1" outlineLevel="1" x14ac:dyDescent="0.2">
      <c r="C37928" s="554"/>
      <c r="D37928" s="554"/>
    </row>
    <row r="37929" spans="3:4" hidden="1" outlineLevel="1" x14ac:dyDescent="0.2">
      <c r="C37929" s="554"/>
      <c r="D37929" s="554"/>
    </row>
    <row r="37930" spans="3:4" hidden="1" outlineLevel="1" x14ac:dyDescent="0.2">
      <c r="C37930" s="554"/>
      <c r="D37930" s="554"/>
    </row>
    <row r="37931" spans="3:4" hidden="1" outlineLevel="1" x14ac:dyDescent="0.2">
      <c r="C37931" s="554"/>
      <c r="D37931" s="554"/>
    </row>
    <row r="37932" spans="3:4" hidden="1" outlineLevel="1" x14ac:dyDescent="0.2">
      <c r="C37932" s="554"/>
      <c r="D37932" s="554"/>
    </row>
    <row r="37933" spans="3:4" hidden="1" outlineLevel="1" x14ac:dyDescent="0.2">
      <c r="C37933" s="554"/>
      <c r="D37933" s="554"/>
    </row>
    <row r="37934" spans="3:4" hidden="1" outlineLevel="1" x14ac:dyDescent="0.2">
      <c r="C37934" s="554"/>
      <c r="D37934" s="554"/>
    </row>
    <row r="37935" spans="3:4" hidden="1" outlineLevel="1" x14ac:dyDescent="0.2">
      <c r="C37935" s="554"/>
      <c r="D37935" s="554"/>
    </row>
    <row r="37936" spans="3:4" hidden="1" outlineLevel="1" x14ac:dyDescent="0.2">
      <c r="C37936" s="554"/>
      <c r="D37936" s="554"/>
    </row>
    <row r="37937" spans="3:4" hidden="1" outlineLevel="1" x14ac:dyDescent="0.2">
      <c r="C37937" s="554"/>
      <c r="D37937" s="554"/>
    </row>
    <row r="37938" spans="3:4" hidden="1" outlineLevel="1" x14ac:dyDescent="0.2">
      <c r="C37938" s="554"/>
      <c r="D37938" s="554"/>
    </row>
    <row r="37939" spans="3:4" hidden="1" outlineLevel="1" x14ac:dyDescent="0.2">
      <c r="C37939" s="554"/>
      <c r="D37939" s="554"/>
    </row>
    <row r="37940" spans="3:4" hidden="1" outlineLevel="1" x14ac:dyDescent="0.2">
      <c r="C37940" s="554"/>
      <c r="D37940" s="554"/>
    </row>
    <row r="37941" spans="3:4" hidden="1" outlineLevel="1" x14ac:dyDescent="0.2">
      <c r="C37941" s="554"/>
      <c r="D37941" s="554"/>
    </row>
    <row r="37942" spans="3:4" hidden="1" outlineLevel="1" x14ac:dyDescent="0.2">
      <c r="C37942" s="554"/>
      <c r="D37942" s="554"/>
    </row>
    <row r="37943" spans="3:4" hidden="1" outlineLevel="1" x14ac:dyDescent="0.2">
      <c r="C37943" s="554"/>
      <c r="D37943" s="554"/>
    </row>
    <row r="37944" spans="3:4" hidden="1" outlineLevel="1" x14ac:dyDescent="0.2">
      <c r="C37944" s="554"/>
      <c r="D37944" s="554"/>
    </row>
    <row r="37945" spans="3:4" hidden="1" outlineLevel="1" x14ac:dyDescent="0.2">
      <c r="C37945" s="554"/>
      <c r="D37945" s="554"/>
    </row>
    <row r="37946" spans="3:4" hidden="1" outlineLevel="1" x14ac:dyDescent="0.2">
      <c r="C37946" s="554"/>
      <c r="D37946" s="554"/>
    </row>
    <row r="37947" spans="3:4" hidden="1" outlineLevel="1" x14ac:dyDescent="0.2">
      <c r="C37947" s="554"/>
      <c r="D37947" s="554"/>
    </row>
    <row r="37948" spans="3:4" hidden="1" outlineLevel="1" x14ac:dyDescent="0.2">
      <c r="C37948" s="554"/>
      <c r="D37948" s="554"/>
    </row>
    <row r="37949" spans="3:4" hidden="1" outlineLevel="1" x14ac:dyDescent="0.2">
      <c r="C37949" s="554"/>
      <c r="D37949" s="554"/>
    </row>
    <row r="37950" spans="3:4" hidden="1" outlineLevel="1" x14ac:dyDescent="0.2">
      <c r="C37950" s="554"/>
      <c r="D37950" s="554"/>
    </row>
    <row r="37951" spans="3:4" hidden="1" outlineLevel="1" x14ac:dyDescent="0.2">
      <c r="C37951" s="554"/>
      <c r="D37951" s="554"/>
    </row>
    <row r="37952" spans="3:4" hidden="1" outlineLevel="1" x14ac:dyDescent="0.2">
      <c r="C37952" s="554"/>
      <c r="D37952" s="554"/>
    </row>
    <row r="37953" spans="3:4" hidden="1" outlineLevel="1" x14ac:dyDescent="0.2">
      <c r="C37953" s="554"/>
      <c r="D37953" s="554"/>
    </row>
    <row r="37954" spans="3:4" hidden="1" outlineLevel="1" x14ac:dyDescent="0.2">
      <c r="C37954" s="554"/>
      <c r="D37954" s="554"/>
    </row>
    <row r="37955" spans="3:4" hidden="1" outlineLevel="1" x14ac:dyDescent="0.2">
      <c r="C37955" s="554"/>
      <c r="D37955" s="554"/>
    </row>
    <row r="37956" spans="3:4" hidden="1" outlineLevel="1" x14ac:dyDescent="0.2">
      <c r="C37956" s="554"/>
      <c r="D37956" s="554"/>
    </row>
    <row r="37957" spans="3:4" hidden="1" outlineLevel="1" x14ac:dyDescent="0.2">
      <c r="C37957" s="554"/>
      <c r="D37957" s="554"/>
    </row>
    <row r="37958" spans="3:4" hidden="1" outlineLevel="1" x14ac:dyDescent="0.2">
      <c r="C37958" s="554"/>
      <c r="D37958" s="554"/>
    </row>
    <row r="37959" spans="3:4" hidden="1" outlineLevel="1" x14ac:dyDescent="0.2">
      <c r="C37959" s="554"/>
      <c r="D37959" s="554"/>
    </row>
    <row r="37960" spans="3:4" hidden="1" outlineLevel="1" x14ac:dyDescent="0.2">
      <c r="C37960" s="554"/>
      <c r="D37960" s="554"/>
    </row>
    <row r="37961" spans="3:4" hidden="1" outlineLevel="1" x14ac:dyDescent="0.2">
      <c r="C37961" s="554"/>
      <c r="D37961" s="554"/>
    </row>
    <row r="37962" spans="3:4" hidden="1" outlineLevel="1" x14ac:dyDescent="0.2">
      <c r="C37962" s="554"/>
      <c r="D37962" s="554"/>
    </row>
    <row r="37963" spans="3:4" hidden="1" outlineLevel="1" x14ac:dyDescent="0.2">
      <c r="C37963" s="554"/>
      <c r="D37963" s="554"/>
    </row>
    <row r="37964" spans="3:4" hidden="1" outlineLevel="1" x14ac:dyDescent="0.2">
      <c r="C37964" s="554"/>
      <c r="D37964" s="554"/>
    </row>
    <row r="37965" spans="3:4" hidden="1" outlineLevel="1" x14ac:dyDescent="0.2">
      <c r="C37965" s="554"/>
      <c r="D37965" s="554"/>
    </row>
    <row r="37966" spans="3:4" hidden="1" outlineLevel="1" x14ac:dyDescent="0.2">
      <c r="C37966" s="554"/>
      <c r="D37966" s="554"/>
    </row>
    <row r="37967" spans="3:4" hidden="1" outlineLevel="1" x14ac:dyDescent="0.2">
      <c r="C37967" s="554"/>
      <c r="D37967" s="554"/>
    </row>
    <row r="37968" spans="3:4" hidden="1" outlineLevel="1" x14ac:dyDescent="0.2">
      <c r="C37968" s="554"/>
      <c r="D37968" s="554"/>
    </row>
    <row r="37969" spans="3:4" hidden="1" outlineLevel="1" x14ac:dyDescent="0.2">
      <c r="C37969" s="554"/>
      <c r="D37969" s="554"/>
    </row>
    <row r="37970" spans="3:4" hidden="1" outlineLevel="1" x14ac:dyDescent="0.2">
      <c r="C37970" s="554"/>
      <c r="D37970" s="554"/>
    </row>
    <row r="37971" spans="3:4" hidden="1" outlineLevel="1" x14ac:dyDescent="0.2">
      <c r="C37971" s="554"/>
      <c r="D37971" s="554"/>
    </row>
    <row r="37972" spans="3:4" hidden="1" outlineLevel="1" x14ac:dyDescent="0.2">
      <c r="C37972" s="554"/>
      <c r="D37972" s="554"/>
    </row>
    <row r="37973" spans="3:4" hidden="1" outlineLevel="1" x14ac:dyDescent="0.2">
      <c r="C37973" s="554"/>
      <c r="D37973" s="554"/>
    </row>
    <row r="37974" spans="3:4" hidden="1" outlineLevel="1" x14ac:dyDescent="0.2">
      <c r="C37974" s="554"/>
      <c r="D37974" s="554"/>
    </row>
    <row r="37975" spans="3:4" hidden="1" outlineLevel="1" x14ac:dyDescent="0.2">
      <c r="C37975" s="554"/>
      <c r="D37975" s="554"/>
    </row>
    <row r="37976" spans="3:4" hidden="1" outlineLevel="1" x14ac:dyDescent="0.2">
      <c r="C37976" s="554"/>
      <c r="D37976" s="554"/>
    </row>
    <row r="37977" spans="3:4" hidden="1" outlineLevel="1" x14ac:dyDescent="0.2">
      <c r="C37977" s="554"/>
      <c r="D37977" s="554"/>
    </row>
    <row r="37978" spans="3:4" hidden="1" outlineLevel="1" x14ac:dyDescent="0.2">
      <c r="C37978" s="554"/>
      <c r="D37978" s="554"/>
    </row>
    <row r="37979" spans="3:4" hidden="1" outlineLevel="1" x14ac:dyDescent="0.2">
      <c r="C37979" s="554"/>
      <c r="D37979" s="554"/>
    </row>
    <row r="37980" spans="3:4" hidden="1" outlineLevel="1" x14ac:dyDescent="0.2">
      <c r="C37980" s="554"/>
      <c r="D37980" s="554"/>
    </row>
    <row r="37981" spans="3:4" hidden="1" outlineLevel="1" x14ac:dyDescent="0.2">
      <c r="C37981" s="554"/>
      <c r="D37981" s="554"/>
    </row>
    <row r="37982" spans="3:4" hidden="1" outlineLevel="1" x14ac:dyDescent="0.2">
      <c r="C37982" s="554"/>
      <c r="D37982" s="554"/>
    </row>
    <row r="37983" spans="3:4" hidden="1" outlineLevel="1" x14ac:dyDescent="0.2">
      <c r="C37983" s="554"/>
      <c r="D37983" s="554"/>
    </row>
    <row r="37984" spans="3:4" hidden="1" outlineLevel="1" x14ac:dyDescent="0.2">
      <c r="C37984" s="554"/>
      <c r="D37984" s="554"/>
    </row>
    <row r="37985" spans="3:4" hidden="1" outlineLevel="1" x14ac:dyDescent="0.2">
      <c r="C37985" s="554"/>
      <c r="D37985" s="554"/>
    </row>
    <row r="37986" spans="3:4" hidden="1" outlineLevel="1" x14ac:dyDescent="0.2">
      <c r="C37986" s="554"/>
      <c r="D37986" s="554"/>
    </row>
    <row r="37987" spans="3:4" hidden="1" outlineLevel="1" x14ac:dyDescent="0.2">
      <c r="C37987" s="554"/>
      <c r="D37987" s="554"/>
    </row>
    <row r="37988" spans="3:4" hidden="1" outlineLevel="1" x14ac:dyDescent="0.2">
      <c r="C37988" s="554"/>
      <c r="D37988" s="554"/>
    </row>
    <row r="37989" spans="3:4" hidden="1" outlineLevel="1" x14ac:dyDescent="0.2">
      <c r="C37989" s="554"/>
      <c r="D37989" s="554"/>
    </row>
    <row r="37990" spans="3:4" hidden="1" outlineLevel="1" x14ac:dyDescent="0.2">
      <c r="C37990" s="554"/>
      <c r="D37990" s="554"/>
    </row>
    <row r="37991" spans="3:4" hidden="1" outlineLevel="1" x14ac:dyDescent="0.2">
      <c r="C37991" s="554"/>
      <c r="D37991" s="554"/>
    </row>
    <row r="37992" spans="3:4" hidden="1" outlineLevel="1" x14ac:dyDescent="0.2">
      <c r="C37992" s="554"/>
      <c r="D37992" s="554"/>
    </row>
    <row r="37993" spans="3:4" hidden="1" outlineLevel="1" x14ac:dyDescent="0.2">
      <c r="C37993" s="554"/>
      <c r="D37993" s="554"/>
    </row>
    <row r="37994" spans="3:4" hidden="1" outlineLevel="1" x14ac:dyDescent="0.2">
      <c r="C37994" s="554"/>
      <c r="D37994" s="554"/>
    </row>
    <row r="37995" spans="3:4" hidden="1" outlineLevel="1" x14ac:dyDescent="0.2">
      <c r="C37995" s="554"/>
      <c r="D37995" s="554"/>
    </row>
    <row r="37996" spans="3:4" hidden="1" outlineLevel="1" x14ac:dyDescent="0.2">
      <c r="C37996" s="554"/>
      <c r="D37996" s="554"/>
    </row>
    <row r="37997" spans="3:4" hidden="1" outlineLevel="1" x14ac:dyDescent="0.2">
      <c r="C37997" s="554"/>
      <c r="D37997" s="554"/>
    </row>
    <row r="37998" spans="3:4" hidden="1" outlineLevel="1" x14ac:dyDescent="0.2">
      <c r="C37998" s="554"/>
      <c r="D37998" s="554"/>
    </row>
    <row r="37999" spans="3:4" hidden="1" outlineLevel="1" x14ac:dyDescent="0.2">
      <c r="C37999" s="554"/>
      <c r="D37999" s="554"/>
    </row>
    <row r="38000" spans="3:4" hidden="1" outlineLevel="1" x14ac:dyDescent="0.2">
      <c r="C38000" s="554"/>
      <c r="D38000" s="554"/>
    </row>
    <row r="38001" spans="3:4" hidden="1" outlineLevel="1" x14ac:dyDescent="0.2">
      <c r="C38001" s="554"/>
      <c r="D38001" s="554"/>
    </row>
    <row r="38002" spans="3:4" hidden="1" outlineLevel="1" x14ac:dyDescent="0.2">
      <c r="C38002" s="554"/>
      <c r="D38002" s="554"/>
    </row>
    <row r="38003" spans="3:4" hidden="1" outlineLevel="1" x14ac:dyDescent="0.2">
      <c r="C38003" s="554"/>
      <c r="D38003" s="554"/>
    </row>
    <row r="38004" spans="3:4" hidden="1" outlineLevel="1" x14ac:dyDescent="0.2">
      <c r="C38004" s="554"/>
      <c r="D38004" s="554"/>
    </row>
    <row r="38005" spans="3:4" hidden="1" outlineLevel="1" x14ac:dyDescent="0.2">
      <c r="C38005" s="554"/>
      <c r="D38005" s="554"/>
    </row>
    <row r="38006" spans="3:4" hidden="1" outlineLevel="1" x14ac:dyDescent="0.2">
      <c r="C38006" s="554"/>
      <c r="D38006" s="554"/>
    </row>
    <row r="38007" spans="3:4" hidden="1" outlineLevel="1" x14ac:dyDescent="0.2">
      <c r="C38007" s="554"/>
      <c r="D38007" s="554"/>
    </row>
    <row r="38008" spans="3:4" hidden="1" outlineLevel="1" x14ac:dyDescent="0.2">
      <c r="C38008" s="554"/>
      <c r="D38008" s="554"/>
    </row>
    <row r="38009" spans="3:4" hidden="1" outlineLevel="1" x14ac:dyDescent="0.2">
      <c r="C38009" s="554"/>
      <c r="D38009" s="554"/>
    </row>
    <row r="38010" spans="3:4" hidden="1" outlineLevel="1" x14ac:dyDescent="0.2">
      <c r="C38010" s="554"/>
      <c r="D38010" s="554"/>
    </row>
    <row r="38011" spans="3:4" hidden="1" outlineLevel="1" x14ac:dyDescent="0.2">
      <c r="C38011" s="554"/>
      <c r="D38011" s="554"/>
    </row>
    <row r="38012" spans="3:4" hidden="1" outlineLevel="1" x14ac:dyDescent="0.2">
      <c r="C38012" s="554"/>
      <c r="D38012" s="554"/>
    </row>
    <row r="38013" spans="3:4" hidden="1" outlineLevel="1" x14ac:dyDescent="0.2">
      <c r="C38013" s="554"/>
      <c r="D38013" s="554"/>
    </row>
    <row r="38014" spans="3:4" hidden="1" outlineLevel="1" x14ac:dyDescent="0.2">
      <c r="C38014" s="554"/>
      <c r="D38014" s="554"/>
    </row>
    <row r="38015" spans="3:4" hidden="1" outlineLevel="1" x14ac:dyDescent="0.2">
      <c r="C38015" s="554"/>
      <c r="D38015" s="554"/>
    </row>
    <row r="38016" spans="3:4" hidden="1" outlineLevel="1" x14ac:dyDescent="0.2">
      <c r="C38016" s="554"/>
      <c r="D38016" s="554"/>
    </row>
    <row r="38017" spans="3:4" hidden="1" outlineLevel="1" x14ac:dyDescent="0.2">
      <c r="C38017" s="554"/>
      <c r="D38017" s="554"/>
    </row>
    <row r="38018" spans="3:4" hidden="1" outlineLevel="1" x14ac:dyDescent="0.2">
      <c r="C38018" s="554"/>
      <c r="D38018" s="554"/>
    </row>
    <row r="38019" spans="3:4" hidden="1" outlineLevel="1" x14ac:dyDescent="0.2">
      <c r="C38019" s="554"/>
      <c r="D38019" s="554"/>
    </row>
    <row r="38020" spans="3:4" hidden="1" outlineLevel="1" x14ac:dyDescent="0.2">
      <c r="C38020" s="554"/>
      <c r="D38020" s="554"/>
    </row>
    <row r="38021" spans="3:4" hidden="1" outlineLevel="1" x14ac:dyDescent="0.2">
      <c r="C38021" s="554"/>
      <c r="D38021" s="554"/>
    </row>
    <row r="38022" spans="3:4" hidden="1" outlineLevel="1" x14ac:dyDescent="0.2">
      <c r="C38022" s="554"/>
      <c r="D38022" s="554"/>
    </row>
    <row r="38023" spans="3:4" hidden="1" outlineLevel="1" x14ac:dyDescent="0.2">
      <c r="C38023" s="554"/>
      <c r="D38023" s="554"/>
    </row>
    <row r="38024" spans="3:4" hidden="1" outlineLevel="1" x14ac:dyDescent="0.2">
      <c r="C38024" s="554"/>
      <c r="D38024" s="554"/>
    </row>
    <row r="38025" spans="3:4" hidden="1" outlineLevel="1" x14ac:dyDescent="0.2">
      <c r="C38025" s="554"/>
      <c r="D38025" s="554"/>
    </row>
    <row r="38026" spans="3:4" hidden="1" outlineLevel="1" x14ac:dyDescent="0.2">
      <c r="C38026" s="554"/>
      <c r="D38026" s="554"/>
    </row>
    <row r="38027" spans="3:4" hidden="1" outlineLevel="1" x14ac:dyDescent="0.2">
      <c r="C38027" s="554"/>
      <c r="D38027" s="554"/>
    </row>
    <row r="38028" spans="3:4" hidden="1" outlineLevel="1" x14ac:dyDescent="0.2">
      <c r="C38028" s="554"/>
      <c r="D38028" s="554"/>
    </row>
    <row r="38029" spans="3:4" hidden="1" outlineLevel="1" x14ac:dyDescent="0.2">
      <c r="C38029" s="554"/>
      <c r="D38029" s="554"/>
    </row>
    <row r="38030" spans="3:4" hidden="1" outlineLevel="1" x14ac:dyDescent="0.2">
      <c r="C38030" s="554"/>
      <c r="D38030" s="554"/>
    </row>
    <row r="38031" spans="3:4" hidden="1" outlineLevel="1" x14ac:dyDescent="0.2">
      <c r="C38031" s="554"/>
      <c r="D38031" s="554"/>
    </row>
    <row r="38032" spans="3:4" hidden="1" outlineLevel="1" x14ac:dyDescent="0.2">
      <c r="C38032" s="554"/>
      <c r="D38032" s="554"/>
    </row>
    <row r="38033" spans="3:4" hidden="1" outlineLevel="1" x14ac:dyDescent="0.2">
      <c r="C38033" s="554"/>
      <c r="D38033" s="554"/>
    </row>
    <row r="38034" spans="3:4" hidden="1" outlineLevel="1" x14ac:dyDescent="0.2">
      <c r="C38034" s="554"/>
      <c r="D38034" s="554"/>
    </row>
    <row r="38035" spans="3:4" hidden="1" outlineLevel="1" x14ac:dyDescent="0.2">
      <c r="C38035" s="554"/>
      <c r="D38035" s="554"/>
    </row>
    <row r="38036" spans="3:4" hidden="1" outlineLevel="1" x14ac:dyDescent="0.2">
      <c r="C38036" s="554"/>
      <c r="D38036" s="554"/>
    </row>
    <row r="38037" spans="3:4" hidden="1" outlineLevel="1" x14ac:dyDescent="0.2">
      <c r="C38037" s="554"/>
      <c r="D38037" s="554"/>
    </row>
    <row r="38038" spans="3:4" hidden="1" outlineLevel="1" x14ac:dyDescent="0.2">
      <c r="C38038" s="554"/>
      <c r="D38038" s="554"/>
    </row>
    <row r="38039" spans="3:4" hidden="1" outlineLevel="1" x14ac:dyDescent="0.2">
      <c r="C38039" s="554"/>
      <c r="D38039" s="554"/>
    </row>
    <row r="38040" spans="3:4" hidden="1" outlineLevel="1" x14ac:dyDescent="0.2">
      <c r="C38040" s="554"/>
      <c r="D38040" s="554"/>
    </row>
    <row r="38041" spans="3:4" hidden="1" outlineLevel="1" x14ac:dyDescent="0.2">
      <c r="C38041" s="554"/>
      <c r="D38041" s="554"/>
    </row>
    <row r="38042" spans="3:4" hidden="1" outlineLevel="1" x14ac:dyDescent="0.2">
      <c r="C38042" s="554"/>
      <c r="D38042" s="554"/>
    </row>
    <row r="38043" spans="3:4" hidden="1" outlineLevel="1" x14ac:dyDescent="0.2">
      <c r="C38043" s="554"/>
      <c r="D38043" s="554"/>
    </row>
    <row r="38044" spans="3:4" hidden="1" outlineLevel="1" x14ac:dyDescent="0.2">
      <c r="C38044" s="554"/>
      <c r="D38044" s="554"/>
    </row>
    <row r="38045" spans="3:4" hidden="1" outlineLevel="1" x14ac:dyDescent="0.2">
      <c r="C38045" s="554"/>
      <c r="D38045" s="554"/>
    </row>
    <row r="38046" spans="3:4" hidden="1" outlineLevel="1" x14ac:dyDescent="0.2">
      <c r="C38046" s="554"/>
      <c r="D38046" s="554"/>
    </row>
    <row r="38047" spans="3:4" hidden="1" outlineLevel="1" x14ac:dyDescent="0.2">
      <c r="C38047" s="554"/>
      <c r="D38047" s="554"/>
    </row>
    <row r="38048" spans="3:4" hidden="1" outlineLevel="1" x14ac:dyDescent="0.2">
      <c r="C38048" s="554"/>
      <c r="D38048" s="554"/>
    </row>
    <row r="38049" spans="3:4" hidden="1" outlineLevel="1" x14ac:dyDescent="0.2">
      <c r="C38049" s="554"/>
      <c r="D38049" s="554"/>
    </row>
    <row r="38050" spans="3:4" hidden="1" outlineLevel="1" x14ac:dyDescent="0.2">
      <c r="C38050" s="554"/>
      <c r="D38050" s="554"/>
    </row>
    <row r="38051" spans="3:4" hidden="1" outlineLevel="1" x14ac:dyDescent="0.2">
      <c r="C38051" s="554"/>
      <c r="D38051" s="554"/>
    </row>
    <row r="38052" spans="3:4" hidden="1" outlineLevel="1" x14ac:dyDescent="0.2">
      <c r="C38052" s="554"/>
      <c r="D38052" s="554"/>
    </row>
    <row r="38053" spans="3:4" hidden="1" outlineLevel="1" x14ac:dyDescent="0.2">
      <c r="C38053" s="554"/>
      <c r="D38053" s="554"/>
    </row>
    <row r="38054" spans="3:4" hidden="1" outlineLevel="1" x14ac:dyDescent="0.2">
      <c r="C38054" s="554"/>
      <c r="D38054" s="554"/>
    </row>
    <row r="38055" spans="3:4" hidden="1" outlineLevel="1" x14ac:dyDescent="0.2">
      <c r="C38055" s="554"/>
      <c r="D38055" s="554"/>
    </row>
    <row r="38056" spans="3:4" hidden="1" outlineLevel="1" x14ac:dyDescent="0.2">
      <c r="C38056" s="554"/>
      <c r="D38056" s="554"/>
    </row>
    <row r="38057" spans="3:4" hidden="1" outlineLevel="1" x14ac:dyDescent="0.2">
      <c r="C38057" s="554"/>
      <c r="D38057" s="554"/>
    </row>
    <row r="38058" spans="3:4" hidden="1" outlineLevel="1" x14ac:dyDescent="0.2">
      <c r="C38058" s="554"/>
      <c r="D38058" s="554"/>
    </row>
    <row r="38059" spans="3:4" hidden="1" outlineLevel="1" x14ac:dyDescent="0.2">
      <c r="C38059" s="554"/>
      <c r="D38059" s="554"/>
    </row>
    <row r="38060" spans="3:4" hidden="1" outlineLevel="1" x14ac:dyDescent="0.2">
      <c r="C38060" s="554"/>
      <c r="D38060" s="554"/>
    </row>
    <row r="38061" spans="3:4" hidden="1" outlineLevel="1" x14ac:dyDescent="0.2">
      <c r="C38061" s="554"/>
      <c r="D38061" s="554"/>
    </row>
    <row r="38062" spans="3:4" hidden="1" outlineLevel="1" x14ac:dyDescent="0.2">
      <c r="C38062" s="554"/>
      <c r="D38062" s="554"/>
    </row>
    <row r="38063" spans="3:4" hidden="1" outlineLevel="1" x14ac:dyDescent="0.2">
      <c r="C38063" s="554"/>
      <c r="D38063" s="554"/>
    </row>
    <row r="38064" spans="3:4" hidden="1" outlineLevel="1" x14ac:dyDescent="0.2">
      <c r="C38064" s="554"/>
      <c r="D38064" s="554"/>
    </row>
    <row r="38065" spans="3:4" hidden="1" outlineLevel="1" x14ac:dyDescent="0.2">
      <c r="C38065" s="554"/>
      <c r="D38065" s="554"/>
    </row>
    <row r="38066" spans="3:4" hidden="1" outlineLevel="1" x14ac:dyDescent="0.2">
      <c r="C38066" s="554"/>
      <c r="D38066" s="554"/>
    </row>
    <row r="38067" spans="3:4" hidden="1" outlineLevel="1" x14ac:dyDescent="0.2">
      <c r="C38067" s="554"/>
      <c r="D38067" s="554"/>
    </row>
    <row r="38068" spans="3:4" hidden="1" outlineLevel="1" x14ac:dyDescent="0.2">
      <c r="C38068" s="554"/>
      <c r="D38068" s="554"/>
    </row>
    <row r="38069" spans="3:4" hidden="1" outlineLevel="1" x14ac:dyDescent="0.2">
      <c r="C38069" s="554"/>
      <c r="D38069" s="554"/>
    </row>
    <row r="38070" spans="3:4" hidden="1" outlineLevel="1" x14ac:dyDescent="0.2">
      <c r="C38070" s="554"/>
      <c r="D38070" s="554"/>
    </row>
    <row r="38071" spans="3:4" hidden="1" outlineLevel="1" x14ac:dyDescent="0.2">
      <c r="C38071" s="554"/>
      <c r="D38071" s="554"/>
    </row>
    <row r="38072" spans="3:4" hidden="1" outlineLevel="1" x14ac:dyDescent="0.2">
      <c r="C38072" s="554"/>
      <c r="D38072" s="554"/>
    </row>
    <row r="38073" spans="3:4" hidden="1" outlineLevel="1" x14ac:dyDescent="0.2">
      <c r="C38073" s="554"/>
      <c r="D38073" s="554"/>
    </row>
    <row r="38074" spans="3:4" hidden="1" outlineLevel="1" x14ac:dyDescent="0.2">
      <c r="C38074" s="554"/>
      <c r="D38074" s="554"/>
    </row>
    <row r="38075" spans="3:4" hidden="1" outlineLevel="1" x14ac:dyDescent="0.2">
      <c r="C38075" s="554"/>
      <c r="D38075" s="554"/>
    </row>
    <row r="38076" spans="3:4" hidden="1" outlineLevel="1" x14ac:dyDescent="0.2">
      <c r="C38076" s="554"/>
      <c r="D38076" s="554"/>
    </row>
    <row r="38077" spans="3:4" hidden="1" outlineLevel="1" x14ac:dyDescent="0.2">
      <c r="C38077" s="554"/>
      <c r="D38077" s="554"/>
    </row>
    <row r="38078" spans="3:4" hidden="1" outlineLevel="1" x14ac:dyDescent="0.2">
      <c r="C38078" s="554"/>
      <c r="D38078" s="554"/>
    </row>
    <row r="38079" spans="3:4" hidden="1" outlineLevel="1" x14ac:dyDescent="0.2">
      <c r="C38079" s="554"/>
      <c r="D38079" s="554"/>
    </row>
    <row r="38080" spans="3:4" hidden="1" outlineLevel="1" x14ac:dyDescent="0.2">
      <c r="C38080" s="554"/>
      <c r="D38080" s="554"/>
    </row>
    <row r="38081" spans="3:4" hidden="1" outlineLevel="1" x14ac:dyDescent="0.2">
      <c r="C38081" s="554"/>
      <c r="D38081" s="554"/>
    </row>
    <row r="38082" spans="3:4" hidden="1" outlineLevel="1" x14ac:dyDescent="0.2">
      <c r="C38082" s="554"/>
      <c r="D38082" s="554"/>
    </row>
    <row r="38083" spans="3:4" hidden="1" outlineLevel="1" x14ac:dyDescent="0.2">
      <c r="C38083" s="554"/>
      <c r="D38083" s="554"/>
    </row>
    <row r="38084" spans="3:4" hidden="1" outlineLevel="1" x14ac:dyDescent="0.2">
      <c r="C38084" s="554"/>
      <c r="D38084" s="554"/>
    </row>
    <row r="38085" spans="3:4" hidden="1" outlineLevel="1" x14ac:dyDescent="0.2">
      <c r="C38085" s="554"/>
      <c r="D38085" s="554"/>
    </row>
    <row r="38086" spans="3:4" hidden="1" outlineLevel="1" x14ac:dyDescent="0.2">
      <c r="C38086" s="554"/>
      <c r="D38086" s="554"/>
    </row>
    <row r="38087" spans="3:4" hidden="1" outlineLevel="1" x14ac:dyDescent="0.2">
      <c r="C38087" s="554"/>
      <c r="D38087" s="554"/>
    </row>
    <row r="38088" spans="3:4" hidden="1" outlineLevel="1" x14ac:dyDescent="0.2">
      <c r="C38088" s="554"/>
      <c r="D38088" s="554"/>
    </row>
    <row r="38089" spans="3:4" hidden="1" outlineLevel="1" x14ac:dyDescent="0.2">
      <c r="C38089" s="554"/>
      <c r="D38089" s="554"/>
    </row>
    <row r="38090" spans="3:4" hidden="1" outlineLevel="1" x14ac:dyDescent="0.2">
      <c r="C38090" s="554"/>
      <c r="D38090" s="554"/>
    </row>
    <row r="38091" spans="3:4" hidden="1" outlineLevel="1" x14ac:dyDescent="0.2">
      <c r="C38091" s="554"/>
      <c r="D38091" s="554"/>
    </row>
    <row r="38092" spans="3:4" hidden="1" outlineLevel="1" x14ac:dyDescent="0.2">
      <c r="C38092" s="554"/>
      <c r="D38092" s="554"/>
    </row>
    <row r="38093" spans="3:4" hidden="1" outlineLevel="1" x14ac:dyDescent="0.2">
      <c r="C38093" s="554"/>
      <c r="D38093" s="554"/>
    </row>
    <row r="38094" spans="3:4" hidden="1" outlineLevel="1" x14ac:dyDescent="0.2">
      <c r="C38094" s="554"/>
      <c r="D38094" s="554"/>
    </row>
    <row r="38095" spans="3:4" hidden="1" outlineLevel="1" x14ac:dyDescent="0.2">
      <c r="C38095" s="554"/>
      <c r="D38095" s="554"/>
    </row>
    <row r="38096" spans="3:4" hidden="1" outlineLevel="1" x14ac:dyDescent="0.2">
      <c r="C38096" s="554"/>
      <c r="D38096" s="554"/>
    </row>
    <row r="38097" spans="3:4" hidden="1" outlineLevel="1" x14ac:dyDescent="0.2">
      <c r="C38097" s="554"/>
      <c r="D38097" s="554"/>
    </row>
    <row r="38098" spans="3:4" hidden="1" outlineLevel="1" x14ac:dyDescent="0.2">
      <c r="C38098" s="554"/>
      <c r="D38098" s="554"/>
    </row>
    <row r="38099" spans="3:4" hidden="1" outlineLevel="1" x14ac:dyDescent="0.2">
      <c r="C38099" s="554"/>
      <c r="D38099" s="554"/>
    </row>
    <row r="38100" spans="3:4" hidden="1" outlineLevel="1" x14ac:dyDescent="0.2">
      <c r="C38100" s="554"/>
      <c r="D38100" s="554"/>
    </row>
    <row r="38101" spans="3:4" hidden="1" outlineLevel="1" x14ac:dyDescent="0.2">
      <c r="C38101" s="554"/>
      <c r="D38101" s="554"/>
    </row>
    <row r="38102" spans="3:4" hidden="1" outlineLevel="1" x14ac:dyDescent="0.2">
      <c r="C38102" s="554"/>
      <c r="D38102" s="554"/>
    </row>
    <row r="38103" spans="3:4" hidden="1" outlineLevel="1" x14ac:dyDescent="0.2">
      <c r="C38103" s="554"/>
      <c r="D38103" s="554"/>
    </row>
    <row r="38104" spans="3:4" hidden="1" outlineLevel="1" x14ac:dyDescent="0.2">
      <c r="C38104" s="554"/>
      <c r="D38104" s="554"/>
    </row>
    <row r="38105" spans="3:4" hidden="1" outlineLevel="1" x14ac:dyDescent="0.2">
      <c r="C38105" s="554"/>
      <c r="D38105" s="554"/>
    </row>
    <row r="38106" spans="3:4" hidden="1" outlineLevel="1" x14ac:dyDescent="0.2">
      <c r="C38106" s="554"/>
      <c r="D38106" s="554"/>
    </row>
    <row r="38107" spans="3:4" hidden="1" outlineLevel="1" x14ac:dyDescent="0.2">
      <c r="C38107" s="554"/>
      <c r="D38107" s="554"/>
    </row>
    <row r="38108" spans="3:4" hidden="1" outlineLevel="1" x14ac:dyDescent="0.2">
      <c r="C38108" s="554"/>
      <c r="D38108" s="554"/>
    </row>
    <row r="38109" spans="3:4" hidden="1" outlineLevel="1" x14ac:dyDescent="0.2">
      <c r="C38109" s="554"/>
      <c r="D38109" s="554"/>
    </row>
    <row r="38110" spans="3:4" hidden="1" outlineLevel="1" x14ac:dyDescent="0.2">
      <c r="C38110" s="554"/>
      <c r="D38110" s="554"/>
    </row>
    <row r="38111" spans="3:4" hidden="1" outlineLevel="1" x14ac:dyDescent="0.2">
      <c r="C38111" s="554"/>
      <c r="D38111" s="554"/>
    </row>
    <row r="38112" spans="3:4" hidden="1" outlineLevel="1" x14ac:dyDescent="0.2">
      <c r="C38112" s="554"/>
      <c r="D38112" s="554"/>
    </row>
    <row r="38113" spans="3:4" hidden="1" outlineLevel="1" x14ac:dyDescent="0.2">
      <c r="C38113" s="554"/>
      <c r="D38113" s="554"/>
    </row>
    <row r="38114" spans="3:4" hidden="1" outlineLevel="1" x14ac:dyDescent="0.2">
      <c r="C38114" s="554"/>
      <c r="D38114" s="554"/>
    </row>
    <row r="38115" spans="3:4" hidden="1" outlineLevel="1" x14ac:dyDescent="0.2">
      <c r="C38115" s="554"/>
      <c r="D38115" s="554"/>
    </row>
    <row r="38116" spans="3:4" hidden="1" outlineLevel="1" x14ac:dyDescent="0.2">
      <c r="C38116" s="554"/>
      <c r="D38116" s="554"/>
    </row>
    <row r="38117" spans="3:4" hidden="1" outlineLevel="1" x14ac:dyDescent="0.2">
      <c r="C38117" s="554"/>
      <c r="D38117" s="554"/>
    </row>
    <row r="38118" spans="3:4" hidden="1" outlineLevel="1" x14ac:dyDescent="0.2">
      <c r="C38118" s="554"/>
      <c r="D38118" s="554"/>
    </row>
    <row r="38119" spans="3:4" hidden="1" outlineLevel="1" x14ac:dyDescent="0.2">
      <c r="C38119" s="554"/>
      <c r="D38119" s="554"/>
    </row>
    <row r="38120" spans="3:4" hidden="1" outlineLevel="1" x14ac:dyDescent="0.2">
      <c r="C38120" s="554"/>
      <c r="D38120" s="554"/>
    </row>
    <row r="38121" spans="3:4" hidden="1" outlineLevel="1" x14ac:dyDescent="0.2">
      <c r="C38121" s="554"/>
      <c r="D38121" s="554"/>
    </row>
    <row r="38122" spans="3:4" hidden="1" outlineLevel="1" x14ac:dyDescent="0.2">
      <c r="C38122" s="554"/>
      <c r="D38122" s="554"/>
    </row>
    <row r="38123" spans="3:4" hidden="1" outlineLevel="1" x14ac:dyDescent="0.2">
      <c r="C38123" s="554"/>
      <c r="D38123" s="554"/>
    </row>
    <row r="38124" spans="3:4" hidden="1" outlineLevel="1" x14ac:dyDescent="0.2">
      <c r="C38124" s="554"/>
      <c r="D38124" s="554"/>
    </row>
    <row r="38125" spans="3:4" hidden="1" outlineLevel="1" x14ac:dyDescent="0.2">
      <c r="C38125" s="554"/>
      <c r="D38125" s="554"/>
    </row>
    <row r="38126" spans="3:4" hidden="1" outlineLevel="1" x14ac:dyDescent="0.2">
      <c r="C38126" s="554"/>
      <c r="D38126" s="554"/>
    </row>
    <row r="38127" spans="3:4" hidden="1" outlineLevel="1" x14ac:dyDescent="0.2">
      <c r="C38127" s="554"/>
      <c r="D38127" s="554"/>
    </row>
    <row r="38128" spans="3:4" hidden="1" outlineLevel="1" x14ac:dyDescent="0.2">
      <c r="C38128" s="554"/>
      <c r="D38128" s="554"/>
    </row>
    <row r="38129" spans="3:4" hidden="1" outlineLevel="1" x14ac:dyDescent="0.2">
      <c r="C38129" s="554"/>
      <c r="D38129" s="554"/>
    </row>
    <row r="38130" spans="3:4" hidden="1" outlineLevel="1" x14ac:dyDescent="0.2">
      <c r="C38130" s="554"/>
      <c r="D38130" s="554"/>
    </row>
    <row r="38131" spans="3:4" hidden="1" outlineLevel="1" x14ac:dyDescent="0.2">
      <c r="C38131" s="554"/>
      <c r="D38131" s="554"/>
    </row>
    <row r="38132" spans="3:4" hidden="1" outlineLevel="1" x14ac:dyDescent="0.2">
      <c r="C38132" s="554"/>
      <c r="D38132" s="554"/>
    </row>
    <row r="38133" spans="3:4" hidden="1" outlineLevel="1" x14ac:dyDescent="0.2">
      <c r="C38133" s="554"/>
      <c r="D38133" s="554"/>
    </row>
    <row r="38134" spans="3:4" hidden="1" outlineLevel="1" x14ac:dyDescent="0.2">
      <c r="C38134" s="554"/>
      <c r="D38134" s="554"/>
    </row>
    <row r="38135" spans="3:4" hidden="1" outlineLevel="1" x14ac:dyDescent="0.2">
      <c r="C38135" s="554"/>
      <c r="D38135" s="554"/>
    </row>
    <row r="38136" spans="3:4" hidden="1" outlineLevel="1" x14ac:dyDescent="0.2">
      <c r="C38136" s="554"/>
      <c r="D38136" s="554"/>
    </row>
    <row r="38137" spans="3:4" hidden="1" outlineLevel="1" x14ac:dyDescent="0.2">
      <c r="C38137" s="554"/>
      <c r="D38137" s="554"/>
    </row>
    <row r="38138" spans="3:4" hidden="1" outlineLevel="1" x14ac:dyDescent="0.2">
      <c r="C38138" s="554"/>
      <c r="D38138" s="554"/>
    </row>
    <row r="38139" spans="3:4" hidden="1" outlineLevel="1" x14ac:dyDescent="0.2">
      <c r="C38139" s="554"/>
      <c r="D38139" s="554"/>
    </row>
    <row r="38140" spans="3:4" hidden="1" outlineLevel="1" x14ac:dyDescent="0.2">
      <c r="C38140" s="554"/>
      <c r="D38140" s="554"/>
    </row>
    <row r="38141" spans="3:4" hidden="1" outlineLevel="1" x14ac:dyDescent="0.2">
      <c r="C38141" s="554"/>
      <c r="D38141" s="554"/>
    </row>
    <row r="38142" spans="3:4" hidden="1" outlineLevel="1" x14ac:dyDescent="0.2">
      <c r="C38142" s="554"/>
      <c r="D38142" s="554"/>
    </row>
    <row r="38143" spans="3:4" hidden="1" outlineLevel="1" x14ac:dyDescent="0.2">
      <c r="C38143" s="554"/>
      <c r="D38143" s="554"/>
    </row>
    <row r="38144" spans="3:4" hidden="1" outlineLevel="1" x14ac:dyDescent="0.2">
      <c r="C38144" s="554"/>
      <c r="D38144" s="554"/>
    </row>
    <row r="38145" spans="3:4" hidden="1" outlineLevel="1" x14ac:dyDescent="0.2">
      <c r="C38145" s="554"/>
      <c r="D38145" s="554"/>
    </row>
    <row r="38146" spans="3:4" hidden="1" outlineLevel="1" x14ac:dyDescent="0.2">
      <c r="C38146" s="554"/>
      <c r="D38146" s="554"/>
    </row>
    <row r="38147" spans="3:4" hidden="1" outlineLevel="1" x14ac:dyDescent="0.2">
      <c r="C38147" s="554"/>
      <c r="D38147" s="554"/>
    </row>
    <row r="38148" spans="3:4" hidden="1" outlineLevel="1" x14ac:dyDescent="0.2">
      <c r="C38148" s="554"/>
      <c r="D38148" s="554"/>
    </row>
    <row r="38149" spans="3:4" hidden="1" outlineLevel="1" x14ac:dyDescent="0.2">
      <c r="C38149" s="554"/>
      <c r="D38149" s="554"/>
    </row>
    <row r="38150" spans="3:4" hidden="1" outlineLevel="1" x14ac:dyDescent="0.2">
      <c r="C38150" s="554"/>
      <c r="D38150" s="554"/>
    </row>
    <row r="38151" spans="3:4" hidden="1" outlineLevel="1" x14ac:dyDescent="0.2">
      <c r="C38151" s="554"/>
      <c r="D38151" s="554"/>
    </row>
    <row r="38152" spans="3:4" hidden="1" outlineLevel="1" x14ac:dyDescent="0.2">
      <c r="C38152" s="554"/>
      <c r="D38152" s="554"/>
    </row>
    <row r="38153" spans="3:4" hidden="1" outlineLevel="1" x14ac:dyDescent="0.2">
      <c r="C38153" s="554"/>
      <c r="D38153" s="554"/>
    </row>
    <row r="38154" spans="3:4" hidden="1" outlineLevel="1" x14ac:dyDescent="0.2">
      <c r="C38154" s="554"/>
      <c r="D38154" s="554"/>
    </row>
    <row r="38155" spans="3:4" hidden="1" outlineLevel="1" x14ac:dyDescent="0.2">
      <c r="C38155" s="554"/>
      <c r="D38155" s="554"/>
    </row>
    <row r="38156" spans="3:4" hidden="1" outlineLevel="1" x14ac:dyDescent="0.2">
      <c r="C38156" s="554"/>
      <c r="D38156" s="554"/>
    </row>
    <row r="38157" spans="3:4" hidden="1" outlineLevel="1" x14ac:dyDescent="0.2">
      <c r="C38157" s="554"/>
      <c r="D38157" s="554"/>
    </row>
    <row r="38158" spans="3:4" hidden="1" outlineLevel="1" x14ac:dyDescent="0.2">
      <c r="C38158" s="554"/>
      <c r="D38158" s="554"/>
    </row>
    <row r="38159" spans="3:4" hidden="1" outlineLevel="1" x14ac:dyDescent="0.2">
      <c r="C38159" s="554"/>
      <c r="D38159" s="554"/>
    </row>
    <row r="38160" spans="3:4" hidden="1" outlineLevel="1" x14ac:dyDescent="0.2">
      <c r="C38160" s="554"/>
      <c r="D38160" s="554"/>
    </row>
    <row r="38161" spans="3:4" hidden="1" outlineLevel="1" x14ac:dyDescent="0.2">
      <c r="C38161" s="554"/>
      <c r="D38161" s="554"/>
    </row>
    <row r="38162" spans="3:4" hidden="1" outlineLevel="1" x14ac:dyDescent="0.2">
      <c r="C38162" s="554"/>
      <c r="D38162" s="554"/>
    </row>
    <row r="38163" spans="3:4" hidden="1" outlineLevel="1" x14ac:dyDescent="0.2">
      <c r="C38163" s="554"/>
      <c r="D38163" s="554"/>
    </row>
    <row r="38164" spans="3:4" hidden="1" outlineLevel="1" x14ac:dyDescent="0.2">
      <c r="C38164" s="554"/>
      <c r="D38164" s="554"/>
    </row>
    <row r="38165" spans="3:4" hidden="1" outlineLevel="1" x14ac:dyDescent="0.2">
      <c r="C38165" s="554"/>
      <c r="D38165" s="554"/>
    </row>
    <row r="38166" spans="3:4" hidden="1" outlineLevel="1" x14ac:dyDescent="0.2">
      <c r="C38166" s="554"/>
      <c r="D38166" s="554"/>
    </row>
    <row r="38167" spans="3:4" hidden="1" outlineLevel="1" x14ac:dyDescent="0.2">
      <c r="C38167" s="554"/>
      <c r="D38167" s="554"/>
    </row>
    <row r="38168" spans="3:4" hidden="1" outlineLevel="1" x14ac:dyDescent="0.2">
      <c r="C38168" s="554"/>
      <c r="D38168" s="554"/>
    </row>
    <row r="38169" spans="3:4" hidden="1" outlineLevel="1" x14ac:dyDescent="0.2">
      <c r="C38169" s="554"/>
      <c r="D38169" s="554"/>
    </row>
    <row r="38170" spans="3:4" hidden="1" outlineLevel="1" x14ac:dyDescent="0.2">
      <c r="C38170" s="554"/>
      <c r="D38170" s="554"/>
    </row>
    <row r="38171" spans="3:4" hidden="1" outlineLevel="1" x14ac:dyDescent="0.2">
      <c r="C38171" s="554"/>
      <c r="D38171" s="554"/>
    </row>
    <row r="38172" spans="3:4" hidden="1" outlineLevel="1" x14ac:dyDescent="0.2">
      <c r="C38172" s="554"/>
      <c r="D38172" s="554"/>
    </row>
    <row r="38173" spans="3:4" hidden="1" outlineLevel="1" x14ac:dyDescent="0.2">
      <c r="C38173" s="554"/>
      <c r="D38173" s="554"/>
    </row>
    <row r="38174" spans="3:4" hidden="1" outlineLevel="1" x14ac:dyDescent="0.2">
      <c r="C38174" s="554"/>
      <c r="D38174" s="554"/>
    </row>
    <row r="38175" spans="3:4" hidden="1" outlineLevel="1" x14ac:dyDescent="0.2">
      <c r="C38175" s="554"/>
      <c r="D38175" s="554"/>
    </row>
    <row r="38176" spans="3:4" hidden="1" outlineLevel="1" x14ac:dyDescent="0.2">
      <c r="C38176" s="554"/>
      <c r="D38176" s="554"/>
    </row>
    <row r="38177" spans="3:4" hidden="1" outlineLevel="1" x14ac:dyDescent="0.2">
      <c r="C38177" s="554"/>
      <c r="D38177" s="554"/>
    </row>
    <row r="38178" spans="3:4" hidden="1" outlineLevel="1" x14ac:dyDescent="0.2">
      <c r="C38178" s="554"/>
      <c r="D38178" s="554"/>
    </row>
    <row r="38179" spans="3:4" hidden="1" outlineLevel="1" x14ac:dyDescent="0.2">
      <c r="C38179" s="554"/>
      <c r="D38179" s="554"/>
    </row>
    <row r="38180" spans="3:4" hidden="1" outlineLevel="1" x14ac:dyDescent="0.2">
      <c r="C38180" s="554"/>
      <c r="D38180" s="554"/>
    </row>
    <row r="38181" spans="3:4" hidden="1" outlineLevel="1" x14ac:dyDescent="0.2">
      <c r="C38181" s="554"/>
      <c r="D38181" s="554"/>
    </row>
    <row r="38182" spans="3:4" hidden="1" outlineLevel="1" x14ac:dyDescent="0.2">
      <c r="C38182" s="554"/>
      <c r="D38182" s="554"/>
    </row>
    <row r="38183" spans="3:4" hidden="1" outlineLevel="1" x14ac:dyDescent="0.2">
      <c r="C38183" s="554"/>
      <c r="D38183" s="554"/>
    </row>
    <row r="38184" spans="3:4" hidden="1" outlineLevel="1" x14ac:dyDescent="0.2">
      <c r="C38184" s="554"/>
      <c r="D38184" s="554"/>
    </row>
    <row r="38185" spans="3:4" hidden="1" outlineLevel="1" x14ac:dyDescent="0.2">
      <c r="C38185" s="554"/>
      <c r="D38185" s="554"/>
    </row>
    <row r="38186" spans="3:4" hidden="1" outlineLevel="1" x14ac:dyDescent="0.2">
      <c r="C38186" s="554"/>
      <c r="D38186" s="554"/>
    </row>
    <row r="38187" spans="3:4" hidden="1" outlineLevel="1" x14ac:dyDescent="0.2">
      <c r="C38187" s="554"/>
      <c r="D38187" s="554"/>
    </row>
    <row r="38188" spans="3:4" hidden="1" outlineLevel="1" x14ac:dyDescent="0.2">
      <c r="C38188" s="554"/>
      <c r="D38188" s="554"/>
    </row>
    <row r="38189" spans="3:4" hidden="1" outlineLevel="1" x14ac:dyDescent="0.2">
      <c r="C38189" s="554"/>
      <c r="D38189" s="554"/>
    </row>
    <row r="38190" spans="3:4" hidden="1" outlineLevel="1" x14ac:dyDescent="0.2">
      <c r="C38190" s="554"/>
      <c r="D38190" s="554"/>
    </row>
    <row r="38191" spans="3:4" hidden="1" outlineLevel="1" x14ac:dyDescent="0.2">
      <c r="C38191" s="554"/>
      <c r="D38191" s="554"/>
    </row>
    <row r="38192" spans="3:4" hidden="1" outlineLevel="1" x14ac:dyDescent="0.2">
      <c r="C38192" s="554"/>
      <c r="D38192" s="554"/>
    </row>
    <row r="38193" spans="3:4" hidden="1" outlineLevel="1" x14ac:dyDescent="0.2">
      <c r="C38193" s="554"/>
      <c r="D38193" s="554"/>
    </row>
    <row r="38194" spans="3:4" hidden="1" outlineLevel="1" x14ac:dyDescent="0.2">
      <c r="C38194" s="554"/>
      <c r="D38194" s="554"/>
    </row>
    <row r="38195" spans="3:4" hidden="1" outlineLevel="1" x14ac:dyDescent="0.2">
      <c r="C38195" s="554"/>
      <c r="D38195" s="554"/>
    </row>
    <row r="38196" spans="3:4" hidden="1" outlineLevel="1" x14ac:dyDescent="0.2">
      <c r="C38196" s="554"/>
      <c r="D38196" s="554"/>
    </row>
    <row r="38197" spans="3:4" hidden="1" outlineLevel="1" x14ac:dyDescent="0.2">
      <c r="C38197" s="554"/>
      <c r="D38197" s="554"/>
    </row>
    <row r="38198" spans="3:4" hidden="1" outlineLevel="1" x14ac:dyDescent="0.2">
      <c r="C38198" s="554"/>
      <c r="D38198" s="554"/>
    </row>
    <row r="38199" spans="3:4" hidden="1" outlineLevel="1" x14ac:dyDescent="0.2">
      <c r="C38199" s="554"/>
      <c r="D38199" s="554"/>
    </row>
    <row r="38200" spans="3:4" hidden="1" outlineLevel="1" x14ac:dyDescent="0.2">
      <c r="C38200" s="554"/>
      <c r="D38200" s="554"/>
    </row>
    <row r="38201" spans="3:4" hidden="1" outlineLevel="1" x14ac:dyDescent="0.2">
      <c r="C38201" s="554"/>
      <c r="D38201" s="554"/>
    </row>
    <row r="38202" spans="3:4" hidden="1" outlineLevel="1" x14ac:dyDescent="0.2">
      <c r="C38202" s="554"/>
      <c r="D38202" s="554"/>
    </row>
    <row r="38203" spans="3:4" hidden="1" outlineLevel="1" x14ac:dyDescent="0.2">
      <c r="C38203" s="554"/>
      <c r="D38203" s="554"/>
    </row>
    <row r="38204" spans="3:4" hidden="1" outlineLevel="1" x14ac:dyDescent="0.2">
      <c r="C38204" s="554"/>
      <c r="D38204" s="554"/>
    </row>
    <row r="38205" spans="3:4" hidden="1" outlineLevel="1" x14ac:dyDescent="0.2">
      <c r="C38205" s="554"/>
      <c r="D38205" s="554"/>
    </row>
    <row r="38206" spans="3:4" hidden="1" outlineLevel="1" x14ac:dyDescent="0.2">
      <c r="C38206" s="554"/>
      <c r="D38206" s="554"/>
    </row>
    <row r="38207" spans="3:4" hidden="1" outlineLevel="1" x14ac:dyDescent="0.2">
      <c r="C38207" s="554"/>
      <c r="D38207" s="554"/>
    </row>
    <row r="38208" spans="3:4" hidden="1" outlineLevel="1" x14ac:dyDescent="0.2">
      <c r="C38208" s="554"/>
      <c r="D38208" s="554"/>
    </row>
    <row r="38209" spans="3:4" hidden="1" outlineLevel="1" x14ac:dyDescent="0.2">
      <c r="C38209" s="554"/>
      <c r="D38209" s="554"/>
    </row>
    <row r="38210" spans="3:4" hidden="1" outlineLevel="1" x14ac:dyDescent="0.2">
      <c r="C38210" s="554"/>
      <c r="D38210" s="554"/>
    </row>
    <row r="38211" spans="3:4" hidden="1" outlineLevel="1" x14ac:dyDescent="0.2">
      <c r="C38211" s="554"/>
      <c r="D38211" s="554"/>
    </row>
    <row r="38212" spans="3:4" hidden="1" outlineLevel="1" x14ac:dyDescent="0.2">
      <c r="C38212" s="554"/>
      <c r="D38212" s="554"/>
    </row>
    <row r="38213" spans="3:4" hidden="1" outlineLevel="1" x14ac:dyDescent="0.2">
      <c r="C38213" s="554"/>
      <c r="D38213" s="554"/>
    </row>
    <row r="38214" spans="3:4" hidden="1" outlineLevel="1" x14ac:dyDescent="0.2">
      <c r="C38214" s="554"/>
      <c r="D38214" s="554"/>
    </row>
    <row r="38215" spans="3:4" hidden="1" outlineLevel="1" x14ac:dyDescent="0.2">
      <c r="C38215" s="554"/>
      <c r="D38215" s="554"/>
    </row>
    <row r="38216" spans="3:4" hidden="1" outlineLevel="1" x14ac:dyDescent="0.2">
      <c r="C38216" s="554"/>
      <c r="D38216" s="554"/>
    </row>
    <row r="38217" spans="3:4" hidden="1" outlineLevel="1" x14ac:dyDescent="0.2">
      <c r="C38217" s="554"/>
      <c r="D38217" s="554"/>
    </row>
    <row r="38218" spans="3:4" hidden="1" outlineLevel="1" x14ac:dyDescent="0.2">
      <c r="C38218" s="554"/>
      <c r="D38218" s="554"/>
    </row>
    <row r="38219" spans="3:4" hidden="1" outlineLevel="1" x14ac:dyDescent="0.2">
      <c r="C38219" s="554"/>
      <c r="D38219" s="554"/>
    </row>
    <row r="38220" spans="3:4" hidden="1" outlineLevel="1" x14ac:dyDescent="0.2">
      <c r="C38220" s="554"/>
      <c r="D38220" s="554"/>
    </row>
    <row r="38221" spans="3:4" hidden="1" outlineLevel="1" x14ac:dyDescent="0.2">
      <c r="C38221" s="554"/>
      <c r="D38221" s="554"/>
    </row>
    <row r="38222" spans="3:4" hidden="1" outlineLevel="1" x14ac:dyDescent="0.2">
      <c r="C38222" s="554"/>
      <c r="D38222" s="554"/>
    </row>
    <row r="38223" spans="3:4" hidden="1" outlineLevel="1" x14ac:dyDescent="0.2">
      <c r="C38223" s="554"/>
      <c r="D38223" s="554"/>
    </row>
    <row r="38224" spans="3:4" hidden="1" outlineLevel="1" x14ac:dyDescent="0.2">
      <c r="C38224" s="554"/>
      <c r="D38224" s="554"/>
    </row>
    <row r="38225" spans="3:4" hidden="1" outlineLevel="1" x14ac:dyDescent="0.2">
      <c r="C38225" s="554"/>
      <c r="D38225" s="554"/>
    </row>
    <row r="38226" spans="3:4" hidden="1" outlineLevel="1" x14ac:dyDescent="0.2">
      <c r="C38226" s="554"/>
      <c r="D38226" s="554"/>
    </row>
    <row r="38227" spans="3:4" hidden="1" outlineLevel="1" x14ac:dyDescent="0.2">
      <c r="C38227" s="554"/>
      <c r="D38227" s="554"/>
    </row>
    <row r="38228" spans="3:4" hidden="1" outlineLevel="1" x14ac:dyDescent="0.2">
      <c r="C38228" s="554"/>
      <c r="D38228" s="554"/>
    </row>
    <row r="38229" spans="3:4" hidden="1" outlineLevel="1" x14ac:dyDescent="0.2">
      <c r="C38229" s="554"/>
      <c r="D38229" s="554"/>
    </row>
    <row r="38230" spans="3:4" hidden="1" outlineLevel="1" x14ac:dyDescent="0.2">
      <c r="C38230" s="554"/>
      <c r="D38230" s="554"/>
    </row>
    <row r="38231" spans="3:4" hidden="1" outlineLevel="1" x14ac:dyDescent="0.2">
      <c r="C38231" s="554"/>
      <c r="D38231" s="554"/>
    </row>
    <row r="38232" spans="3:4" hidden="1" outlineLevel="1" x14ac:dyDescent="0.2">
      <c r="C38232" s="554"/>
      <c r="D38232" s="554"/>
    </row>
    <row r="38233" spans="3:4" hidden="1" outlineLevel="1" x14ac:dyDescent="0.2">
      <c r="C38233" s="554"/>
      <c r="D38233" s="554"/>
    </row>
    <row r="38234" spans="3:4" hidden="1" outlineLevel="1" x14ac:dyDescent="0.2">
      <c r="C38234" s="554"/>
      <c r="D38234" s="554"/>
    </row>
    <row r="38235" spans="3:4" hidden="1" outlineLevel="1" x14ac:dyDescent="0.2">
      <c r="C38235" s="554"/>
      <c r="D38235" s="554"/>
    </row>
    <row r="38236" spans="3:4" hidden="1" outlineLevel="1" x14ac:dyDescent="0.2">
      <c r="C38236" s="554"/>
      <c r="D38236" s="554"/>
    </row>
    <row r="38237" spans="3:4" hidden="1" outlineLevel="1" x14ac:dyDescent="0.2">
      <c r="C38237" s="554"/>
      <c r="D38237" s="554"/>
    </row>
    <row r="38238" spans="3:4" hidden="1" outlineLevel="1" x14ac:dyDescent="0.2">
      <c r="C38238" s="554"/>
      <c r="D38238" s="554"/>
    </row>
    <row r="38239" spans="3:4" hidden="1" outlineLevel="1" x14ac:dyDescent="0.2">
      <c r="C38239" s="554"/>
      <c r="D38239" s="554"/>
    </row>
    <row r="38240" spans="3:4" hidden="1" outlineLevel="1" x14ac:dyDescent="0.2">
      <c r="C38240" s="554"/>
      <c r="D38240" s="554"/>
    </row>
    <row r="38241" spans="3:4" hidden="1" outlineLevel="1" x14ac:dyDescent="0.2">
      <c r="C38241" s="554"/>
      <c r="D38241" s="554"/>
    </row>
    <row r="38242" spans="3:4" hidden="1" outlineLevel="1" x14ac:dyDescent="0.2">
      <c r="C38242" s="554"/>
      <c r="D38242" s="554"/>
    </row>
    <row r="38243" spans="3:4" hidden="1" outlineLevel="1" x14ac:dyDescent="0.2">
      <c r="C38243" s="554"/>
      <c r="D38243" s="554"/>
    </row>
    <row r="38244" spans="3:4" hidden="1" outlineLevel="1" x14ac:dyDescent="0.2">
      <c r="C38244" s="554"/>
      <c r="D38244" s="554"/>
    </row>
    <row r="38245" spans="3:4" hidden="1" outlineLevel="1" x14ac:dyDescent="0.2">
      <c r="C38245" s="554"/>
      <c r="D38245" s="554"/>
    </row>
    <row r="38246" spans="3:4" hidden="1" outlineLevel="1" x14ac:dyDescent="0.2">
      <c r="C38246" s="554"/>
      <c r="D38246" s="554"/>
    </row>
    <row r="38247" spans="3:4" hidden="1" outlineLevel="1" x14ac:dyDescent="0.2">
      <c r="C38247" s="554"/>
      <c r="D38247" s="554"/>
    </row>
    <row r="38248" spans="3:4" hidden="1" outlineLevel="1" x14ac:dyDescent="0.2">
      <c r="C38248" s="554"/>
      <c r="D38248" s="554"/>
    </row>
    <row r="38249" spans="3:4" hidden="1" outlineLevel="1" x14ac:dyDescent="0.2">
      <c r="C38249" s="554"/>
      <c r="D38249" s="554"/>
    </row>
    <row r="38250" spans="3:4" hidden="1" outlineLevel="1" x14ac:dyDescent="0.2">
      <c r="C38250" s="554"/>
      <c r="D38250" s="554"/>
    </row>
    <row r="38251" spans="3:4" hidden="1" outlineLevel="1" x14ac:dyDescent="0.2">
      <c r="C38251" s="554"/>
      <c r="D38251" s="554"/>
    </row>
    <row r="38252" spans="3:4" hidden="1" outlineLevel="1" x14ac:dyDescent="0.2">
      <c r="C38252" s="554"/>
      <c r="D38252" s="554"/>
    </row>
    <row r="38253" spans="3:4" hidden="1" outlineLevel="1" x14ac:dyDescent="0.2">
      <c r="C38253" s="554"/>
      <c r="D38253" s="554"/>
    </row>
    <row r="38254" spans="3:4" hidden="1" outlineLevel="1" x14ac:dyDescent="0.2">
      <c r="C38254" s="554"/>
      <c r="D38254" s="554"/>
    </row>
    <row r="38255" spans="3:4" hidden="1" outlineLevel="1" x14ac:dyDescent="0.2">
      <c r="C38255" s="554"/>
      <c r="D38255" s="554"/>
    </row>
    <row r="38256" spans="3:4" hidden="1" outlineLevel="1" x14ac:dyDescent="0.2">
      <c r="C38256" s="554"/>
      <c r="D38256" s="554"/>
    </row>
    <row r="38257" spans="3:4" hidden="1" outlineLevel="1" x14ac:dyDescent="0.2">
      <c r="C38257" s="554"/>
      <c r="D38257" s="554"/>
    </row>
    <row r="38258" spans="3:4" hidden="1" outlineLevel="1" x14ac:dyDescent="0.2">
      <c r="C38258" s="554"/>
      <c r="D38258" s="554"/>
    </row>
    <row r="38259" spans="3:4" hidden="1" outlineLevel="1" x14ac:dyDescent="0.2">
      <c r="C38259" s="554"/>
      <c r="D38259" s="554"/>
    </row>
    <row r="38260" spans="3:4" hidden="1" outlineLevel="1" x14ac:dyDescent="0.2">
      <c r="C38260" s="554"/>
      <c r="D38260" s="554"/>
    </row>
    <row r="38261" spans="3:4" hidden="1" outlineLevel="1" x14ac:dyDescent="0.2">
      <c r="C38261" s="554"/>
      <c r="D38261" s="554"/>
    </row>
    <row r="38262" spans="3:4" hidden="1" outlineLevel="1" x14ac:dyDescent="0.2">
      <c r="C38262" s="554"/>
      <c r="D38262" s="554"/>
    </row>
    <row r="38263" spans="3:4" hidden="1" outlineLevel="1" x14ac:dyDescent="0.2">
      <c r="C38263" s="554"/>
      <c r="D38263" s="554"/>
    </row>
    <row r="38264" spans="3:4" hidden="1" outlineLevel="1" x14ac:dyDescent="0.2">
      <c r="C38264" s="554"/>
      <c r="D38264" s="554"/>
    </row>
    <row r="38265" spans="3:4" hidden="1" outlineLevel="1" x14ac:dyDescent="0.2">
      <c r="C38265" s="554"/>
      <c r="D38265" s="554"/>
    </row>
    <row r="38266" spans="3:4" hidden="1" outlineLevel="1" x14ac:dyDescent="0.2">
      <c r="C38266" s="554"/>
      <c r="D38266" s="554"/>
    </row>
    <row r="38267" spans="3:4" hidden="1" outlineLevel="1" x14ac:dyDescent="0.2">
      <c r="C38267" s="554"/>
      <c r="D38267" s="554"/>
    </row>
    <row r="38268" spans="3:4" hidden="1" outlineLevel="1" x14ac:dyDescent="0.2">
      <c r="C38268" s="554"/>
      <c r="D38268" s="554"/>
    </row>
    <row r="38269" spans="3:4" hidden="1" outlineLevel="1" x14ac:dyDescent="0.2">
      <c r="C38269" s="554"/>
      <c r="D38269" s="554"/>
    </row>
    <row r="38270" spans="3:4" hidden="1" outlineLevel="1" x14ac:dyDescent="0.2">
      <c r="C38270" s="554"/>
      <c r="D38270" s="554"/>
    </row>
    <row r="38271" spans="3:4" hidden="1" outlineLevel="1" x14ac:dyDescent="0.2">
      <c r="C38271" s="554"/>
      <c r="D38271" s="554"/>
    </row>
    <row r="38272" spans="3:4" hidden="1" outlineLevel="1" x14ac:dyDescent="0.2">
      <c r="C38272" s="554"/>
      <c r="D38272" s="554"/>
    </row>
    <row r="38273" spans="3:4" hidden="1" outlineLevel="1" x14ac:dyDescent="0.2">
      <c r="C38273" s="554"/>
      <c r="D38273" s="554"/>
    </row>
    <row r="38274" spans="3:4" hidden="1" outlineLevel="1" x14ac:dyDescent="0.2">
      <c r="C38274" s="554"/>
      <c r="D38274" s="554"/>
    </row>
    <row r="38275" spans="3:4" hidden="1" outlineLevel="1" x14ac:dyDescent="0.2">
      <c r="C38275" s="554"/>
      <c r="D38275" s="554"/>
    </row>
    <row r="38276" spans="3:4" hidden="1" outlineLevel="1" x14ac:dyDescent="0.2">
      <c r="C38276" s="554"/>
      <c r="D38276" s="554"/>
    </row>
    <row r="38277" spans="3:4" hidden="1" outlineLevel="1" x14ac:dyDescent="0.2">
      <c r="C38277" s="554"/>
      <c r="D38277" s="554"/>
    </row>
    <row r="38278" spans="3:4" hidden="1" outlineLevel="1" x14ac:dyDescent="0.2">
      <c r="C38278" s="554"/>
      <c r="D38278" s="554"/>
    </row>
    <row r="38279" spans="3:4" hidden="1" outlineLevel="1" x14ac:dyDescent="0.2">
      <c r="C38279" s="554"/>
      <c r="D38279" s="554"/>
    </row>
    <row r="38280" spans="3:4" hidden="1" outlineLevel="1" x14ac:dyDescent="0.2">
      <c r="C38280" s="554"/>
      <c r="D38280" s="554"/>
    </row>
    <row r="38281" spans="3:4" hidden="1" outlineLevel="1" x14ac:dyDescent="0.2">
      <c r="C38281" s="554"/>
      <c r="D38281" s="554"/>
    </row>
    <row r="38282" spans="3:4" hidden="1" outlineLevel="1" x14ac:dyDescent="0.2">
      <c r="C38282" s="554"/>
      <c r="D38282" s="554"/>
    </row>
    <row r="38283" spans="3:4" hidden="1" outlineLevel="1" x14ac:dyDescent="0.2">
      <c r="C38283" s="554"/>
      <c r="D38283" s="554"/>
    </row>
    <row r="38284" spans="3:4" hidden="1" outlineLevel="1" x14ac:dyDescent="0.2">
      <c r="C38284" s="554"/>
      <c r="D38284" s="554"/>
    </row>
    <row r="38285" spans="3:4" hidden="1" outlineLevel="1" x14ac:dyDescent="0.2">
      <c r="C38285" s="554"/>
      <c r="D38285" s="554"/>
    </row>
    <row r="38286" spans="3:4" hidden="1" outlineLevel="1" x14ac:dyDescent="0.2">
      <c r="C38286" s="554"/>
      <c r="D38286" s="554"/>
    </row>
    <row r="38287" spans="3:4" hidden="1" outlineLevel="1" x14ac:dyDescent="0.2">
      <c r="C38287" s="554"/>
      <c r="D38287" s="554"/>
    </row>
    <row r="38288" spans="3:4" hidden="1" outlineLevel="1" x14ac:dyDescent="0.2">
      <c r="C38288" s="554"/>
      <c r="D38288" s="554"/>
    </row>
    <row r="38289" spans="3:4" hidden="1" outlineLevel="1" x14ac:dyDescent="0.2">
      <c r="C38289" s="554"/>
      <c r="D38289" s="554"/>
    </row>
    <row r="38290" spans="3:4" hidden="1" outlineLevel="1" x14ac:dyDescent="0.2">
      <c r="C38290" s="554"/>
      <c r="D38290" s="554"/>
    </row>
    <row r="38291" spans="3:4" hidden="1" outlineLevel="1" x14ac:dyDescent="0.2">
      <c r="C38291" s="554"/>
      <c r="D38291" s="554"/>
    </row>
    <row r="38292" spans="3:4" hidden="1" outlineLevel="1" x14ac:dyDescent="0.2">
      <c r="C38292" s="554"/>
      <c r="D38292" s="554"/>
    </row>
    <row r="38293" spans="3:4" hidden="1" outlineLevel="1" x14ac:dyDescent="0.2">
      <c r="C38293" s="554"/>
      <c r="D38293" s="554"/>
    </row>
    <row r="38294" spans="3:4" hidden="1" outlineLevel="1" x14ac:dyDescent="0.2">
      <c r="C38294" s="554"/>
      <c r="D38294" s="554"/>
    </row>
    <row r="38295" spans="3:4" hidden="1" outlineLevel="1" x14ac:dyDescent="0.2">
      <c r="C38295" s="554"/>
      <c r="D38295" s="554"/>
    </row>
    <row r="38296" spans="3:4" hidden="1" outlineLevel="1" x14ac:dyDescent="0.2">
      <c r="C38296" s="554"/>
      <c r="D38296" s="554"/>
    </row>
    <row r="38297" spans="3:4" hidden="1" outlineLevel="1" x14ac:dyDescent="0.2">
      <c r="C38297" s="554"/>
      <c r="D38297" s="554"/>
    </row>
    <row r="38298" spans="3:4" hidden="1" outlineLevel="1" x14ac:dyDescent="0.2">
      <c r="C38298" s="554"/>
      <c r="D38298" s="554"/>
    </row>
    <row r="38299" spans="3:4" hidden="1" outlineLevel="1" x14ac:dyDescent="0.2">
      <c r="C38299" s="554"/>
      <c r="D38299" s="554"/>
    </row>
    <row r="38300" spans="3:4" hidden="1" outlineLevel="1" x14ac:dyDescent="0.2">
      <c r="C38300" s="554"/>
      <c r="D38300" s="554"/>
    </row>
    <row r="38301" spans="3:4" hidden="1" outlineLevel="1" x14ac:dyDescent="0.2">
      <c r="C38301" s="554"/>
      <c r="D38301" s="554"/>
    </row>
    <row r="38302" spans="3:4" hidden="1" outlineLevel="1" x14ac:dyDescent="0.2">
      <c r="C38302" s="554"/>
      <c r="D38302" s="554"/>
    </row>
    <row r="38303" spans="3:4" hidden="1" outlineLevel="1" x14ac:dyDescent="0.2">
      <c r="C38303" s="554"/>
      <c r="D38303" s="554"/>
    </row>
    <row r="38304" spans="3:4" hidden="1" outlineLevel="1" x14ac:dyDescent="0.2">
      <c r="C38304" s="554"/>
      <c r="D38304" s="554"/>
    </row>
    <row r="38305" spans="3:4" hidden="1" outlineLevel="1" x14ac:dyDescent="0.2">
      <c r="C38305" s="554"/>
      <c r="D38305" s="554"/>
    </row>
    <row r="38306" spans="3:4" hidden="1" outlineLevel="1" x14ac:dyDescent="0.2">
      <c r="C38306" s="554"/>
      <c r="D38306" s="554"/>
    </row>
    <row r="38307" spans="3:4" hidden="1" outlineLevel="1" x14ac:dyDescent="0.2">
      <c r="C38307" s="554"/>
      <c r="D38307" s="554"/>
    </row>
    <row r="38308" spans="3:4" hidden="1" outlineLevel="1" x14ac:dyDescent="0.2">
      <c r="C38308" s="554"/>
      <c r="D38308" s="554"/>
    </row>
    <row r="38309" spans="3:4" hidden="1" outlineLevel="1" x14ac:dyDescent="0.2">
      <c r="C38309" s="554"/>
      <c r="D38309" s="554"/>
    </row>
    <row r="38310" spans="3:4" hidden="1" outlineLevel="1" x14ac:dyDescent="0.2">
      <c r="C38310" s="554"/>
      <c r="D38310" s="554"/>
    </row>
    <row r="38311" spans="3:4" hidden="1" outlineLevel="1" x14ac:dyDescent="0.2">
      <c r="C38311" s="554"/>
      <c r="D38311" s="554"/>
    </row>
    <row r="38312" spans="3:4" hidden="1" outlineLevel="1" x14ac:dyDescent="0.2">
      <c r="C38312" s="554"/>
      <c r="D38312" s="554"/>
    </row>
    <row r="38313" spans="3:4" hidden="1" outlineLevel="1" x14ac:dyDescent="0.2">
      <c r="C38313" s="554"/>
      <c r="D38313" s="554"/>
    </row>
    <row r="38314" spans="3:4" hidden="1" outlineLevel="1" x14ac:dyDescent="0.2">
      <c r="C38314" s="554"/>
      <c r="D38314" s="554"/>
    </row>
    <row r="38315" spans="3:4" hidden="1" outlineLevel="1" x14ac:dyDescent="0.2">
      <c r="C38315" s="554"/>
      <c r="D38315" s="554"/>
    </row>
    <row r="38316" spans="3:4" hidden="1" outlineLevel="1" x14ac:dyDescent="0.2">
      <c r="C38316" s="554"/>
      <c r="D38316" s="554"/>
    </row>
    <row r="38317" spans="3:4" hidden="1" outlineLevel="1" x14ac:dyDescent="0.2">
      <c r="C38317" s="554"/>
      <c r="D38317" s="554"/>
    </row>
    <row r="38318" spans="3:4" hidden="1" outlineLevel="1" x14ac:dyDescent="0.2">
      <c r="C38318" s="554"/>
      <c r="D38318" s="554"/>
    </row>
    <row r="38319" spans="3:4" hidden="1" outlineLevel="1" x14ac:dyDescent="0.2">
      <c r="C38319" s="554"/>
      <c r="D38319" s="554"/>
    </row>
    <row r="38320" spans="3:4" hidden="1" outlineLevel="1" x14ac:dyDescent="0.2">
      <c r="C38320" s="554"/>
      <c r="D38320" s="554"/>
    </row>
    <row r="38321" spans="3:4" hidden="1" outlineLevel="1" x14ac:dyDescent="0.2">
      <c r="C38321" s="554"/>
      <c r="D38321" s="554"/>
    </row>
    <row r="38322" spans="3:4" hidden="1" outlineLevel="1" x14ac:dyDescent="0.2">
      <c r="C38322" s="554"/>
      <c r="D38322" s="554"/>
    </row>
    <row r="38323" spans="3:4" hidden="1" outlineLevel="1" x14ac:dyDescent="0.2">
      <c r="C38323" s="554"/>
      <c r="D38323" s="554"/>
    </row>
    <row r="38324" spans="3:4" hidden="1" outlineLevel="1" x14ac:dyDescent="0.2">
      <c r="C38324" s="554"/>
      <c r="D38324" s="554"/>
    </row>
    <row r="38325" spans="3:4" hidden="1" outlineLevel="1" x14ac:dyDescent="0.2">
      <c r="C38325" s="554"/>
      <c r="D38325" s="554"/>
    </row>
    <row r="38326" spans="3:4" hidden="1" outlineLevel="1" x14ac:dyDescent="0.2">
      <c r="C38326" s="554"/>
      <c r="D38326" s="554"/>
    </row>
    <row r="38327" spans="3:4" hidden="1" outlineLevel="1" x14ac:dyDescent="0.2">
      <c r="C38327" s="554"/>
      <c r="D38327" s="554"/>
    </row>
    <row r="38328" spans="3:4" hidden="1" outlineLevel="1" x14ac:dyDescent="0.2">
      <c r="C38328" s="554"/>
      <c r="D38328" s="554"/>
    </row>
    <row r="38329" spans="3:4" hidden="1" outlineLevel="1" x14ac:dyDescent="0.2">
      <c r="C38329" s="554"/>
      <c r="D38329" s="554"/>
    </row>
    <row r="38330" spans="3:4" hidden="1" outlineLevel="1" x14ac:dyDescent="0.2">
      <c r="C38330" s="554"/>
      <c r="D38330" s="554"/>
    </row>
    <row r="38331" spans="3:4" hidden="1" outlineLevel="1" x14ac:dyDescent="0.2">
      <c r="C38331" s="554"/>
      <c r="D38331" s="554"/>
    </row>
    <row r="38332" spans="3:4" hidden="1" outlineLevel="1" x14ac:dyDescent="0.2">
      <c r="C38332" s="554"/>
      <c r="D38332" s="554"/>
    </row>
    <row r="38333" spans="3:4" hidden="1" outlineLevel="1" x14ac:dyDescent="0.2">
      <c r="C38333" s="554"/>
      <c r="D38333" s="554"/>
    </row>
    <row r="38334" spans="3:4" hidden="1" outlineLevel="1" x14ac:dyDescent="0.2">
      <c r="C38334" s="554"/>
      <c r="D38334" s="554"/>
    </row>
    <row r="38335" spans="3:4" hidden="1" outlineLevel="1" x14ac:dyDescent="0.2">
      <c r="C38335" s="554"/>
      <c r="D38335" s="554"/>
    </row>
    <row r="38336" spans="3:4" hidden="1" outlineLevel="1" x14ac:dyDescent="0.2">
      <c r="C38336" s="554"/>
      <c r="D38336" s="554"/>
    </row>
    <row r="38337" spans="3:4" hidden="1" outlineLevel="1" x14ac:dyDescent="0.2">
      <c r="C38337" s="554"/>
      <c r="D38337" s="554"/>
    </row>
    <row r="38338" spans="3:4" hidden="1" outlineLevel="1" x14ac:dyDescent="0.2">
      <c r="C38338" s="554"/>
      <c r="D38338" s="554"/>
    </row>
    <row r="38339" spans="3:4" hidden="1" outlineLevel="1" x14ac:dyDescent="0.2">
      <c r="C38339" s="554"/>
      <c r="D38339" s="554"/>
    </row>
    <row r="38340" spans="3:4" hidden="1" outlineLevel="1" x14ac:dyDescent="0.2">
      <c r="C38340" s="554"/>
      <c r="D38340" s="554"/>
    </row>
    <row r="38341" spans="3:4" hidden="1" outlineLevel="1" x14ac:dyDescent="0.2">
      <c r="C38341" s="554"/>
      <c r="D38341" s="554"/>
    </row>
    <row r="38342" spans="3:4" hidden="1" outlineLevel="1" x14ac:dyDescent="0.2">
      <c r="C38342" s="554"/>
      <c r="D38342" s="554"/>
    </row>
    <row r="38343" spans="3:4" hidden="1" outlineLevel="1" x14ac:dyDescent="0.2">
      <c r="C38343" s="554"/>
      <c r="D38343" s="554"/>
    </row>
    <row r="38344" spans="3:4" hidden="1" outlineLevel="1" x14ac:dyDescent="0.2">
      <c r="C38344" s="554"/>
      <c r="D38344" s="554"/>
    </row>
    <row r="38345" spans="3:4" hidden="1" outlineLevel="1" x14ac:dyDescent="0.2">
      <c r="C38345" s="554"/>
      <c r="D38345" s="554"/>
    </row>
    <row r="38346" spans="3:4" hidden="1" outlineLevel="1" x14ac:dyDescent="0.2">
      <c r="C38346" s="554"/>
      <c r="D38346" s="554"/>
    </row>
    <row r="38347" spans="3:4" hidden="1" outlineLevel="1" x14ac:dyDescent="0.2">
      <c r="C38347" s="554"/>
      <c r="D38347" s="554"/>
    </row>
    <row r="38348" spans="3:4" hidden="1" outlineLevel="1" x14ac:dyDescent="0.2">
      <c r="C38348" s="554"/>
      <c r="D38348" s="554"/>
    </row>
    <row r="38349" spans="3:4" hidden="1" outlineLevel="1" x14ac:dyDescent="0.2">
      <c r="C38349" s="554"/>
      <c r="D38349" s="554"/>
    </row>
    <row r="38350" spans="3:4" hidden="1" outlineLevel="1" x14ac:dyDescent="0.2">
      <c r="C38350" s="554"/>
      <c r="D38350" s="554"/>
    </row>
    <row r="38351" spans="3:4" hidden="1" outlineLevel="1" x14ac:dyDescent="0.2">
      <c r="C38351" s="554"/>
      <c r="D38351" s="554"/>
    </row>
    <row r="38352" spans="3:4" hidden="1" outlineLevel="1" x14ac:dyDescent="0.2">
      <c r="C38352" s="554"/>
      <c r="D38352" s="554"/>
    </row>
    <row r="38353" spans="3:4" hidden="1" outlineLevel="1" x14ac:dyDescent="0.2">
      <c r="C38353" s="554"/>
      <c r="D38353" s="554"/>
    </row>
    <row r="38354" spans="3:4" hidden="1" outlineLevel="1" x14ac:dyDescent="0.2">
      <c r="C38354" s="554"/>
      <c r="D38354" s="554"/>
    </row>
    <row r="38355" spans="3:4" hidden="1" outlineLevel="1" x14ac:dyDescent="0.2">
      <c r="C38355" s="554"/>
      <c r="D38355" s="554"/>
    </row>
    <row r="38356" spans="3:4" hidden="1" outlineLevel="1" x14ac:dyDescent="0.2">
      <c r="C38356" s="554"/>
      <c r="D38356" s="554"/>
    </row>
    <row r="38357" spans="3:4" hidden="1" outlineLevel="1" x14ac:dyDescent="0.2">
      <c r="C38357" s="554"/>
      <c r="D38357" s="554"/>
    </row>
    <row r="38358" spans="3:4" hidden="1" outlineLevel="1" x14ac:dyDescent="0.2">
      <c r="C38358" s="554"/>
      <c r="D38358" s="554"/>
    </row>
    <row r="38359" spans="3:4" hidden="1" outlineLevel="1" x14ac:dyDescent="0.2">
      <c r="C38359" s="554"/>
      <c r="D38359" s="554"/>
    </row>
    <row r="38360" spans="3:4" hidden="1" outlineLevel="1" x14ac:dyDescent="0.2">
      <c r="C38360" s="554"/>
      <c r="D38360" s="554"/>
    </row>
    <row r="38361" spans="3:4" hidden="1" outlineLevel="1" x14ac:dyDescent="0.2">
      <c r="C38361" s="554"/>
      <c r="D38361" s="554"/>
    </row>
    <row r="38362" spans="3:4" hidden="1" outlineLevel="1" x14ac:dyDescent="0.2">
      <c r="C38362" s="554"/>
      <c r="D38362" s="554"/>
    </row>
    <row r="38363" spans="3:4" hidden="1" outlineLevel="1" x14ac:dyDescent="0.2">
      <c r="C38363" s="554"/>
      <c r="D38363" s="554"/>
    </row>
    <row r="38364" spans="3:4" hidden="1" outlineLevel="1" x14ac:dyDescent="0.2">
      <c r="C38364" s="554"/>
      <c r="D38364" s="554"/>
    </row>
    <row r="38365" spans="3:4" hidden="1" outlineLevel="1" x14ac:dyDescent="0.2">
      <c r="C38365" s="554"/>
      <c r="D38365" s="554"/>
    </row>
    <row r="38366" spans="3:4" hidden="1" outlineLevel="1" x14ac:dyDescent="0.2">
      <c r="C38366" s="554"/>
      <c r="D38366" s="554"/>
    </row>
    <row r="38367" spans="3:4" hidden="1" outlineLevel="1" x14ac:dyDescent="0.2">
      <c r="C38367" s="554"/>
      <c r="D38367" s="554"/>
    </row>
    <row r="38368" spans="3:4" hidden="1" outlineLevel="1" x14ac:dyDescent="0.2">
      <c r="C38368" s="554"/>
      <c r="D38368" s="554"/>
    </row>
    <row r="38369" spans="3:4" hidden="1" outlineLevel="1" x14ac:dyDescent="0.2">
      <c r="C38369" s="554"/>
      <c r="D38369" s="554"/>
    </row>
    <row r="38370" spans="3:4" hidden="1" outlineLevel="1" x14ac:dyDescent="0.2">
      <c r="C38370" s="554"/>
      <c r="D38370" s="554"/>
    </row>
    <row r="38371" spans="3:4" hidden="1" outlineLevel="1" x14ac:dyDescent="0.2">
      <c r="C38371" s="554"/>
      <c r="D38371" s="554"/>
    </row>
    <row r="38372" spans="3:4" hidden="1" outlineLevel="1" x14ac:dyDescent="0.2">
      <c r="C38372" s="554"/>
      <c r="D38372" s="554"/>
    </row>
    <row r="38373" spans="3:4" hidden="1" outlineLevel="1" x14ac:dyDescent="0.2">
      <c r="C38373" s="554"/>
      <c r="D38373" s="554"/>
    </row>
    <row r="38374" spans="3:4" hidden="1" outlineLevel="1" x14ac:dyDescent="0.2">
      <c r="C38374" s="554"/>
      <c r="D38374" s="554"/>
    </row>
    <row r="38375" spans="3:4" hidden="1" outlineLevel="1" x14ac:dyDescent="0.2">
      <c r="C38375" s="554"/>
      <c r="D38375" s="554"/>
    </row>
    <row r="38376" spans="3:4" hidden="1" outlineLevel="1" x14ac:dyDescent="0.2">
      <c r="C38376" s="554"/>
      <c r="D38376" s="554"/>
    </row>
    <row r="38377" spans="3:4" hidden="1" outlineLevel="1" x14ac:dyDescent="0.2">
      <c r="C38377" s="554"/>
      <c r="D38377" s="554"/>
    </row>
    <row r="38378" spans="3:4" hidden="1" outlineLevel="1" x14ac:dyDescent="0.2">
      <c r="C38378" s="554"/>
      <c r="D38378" s="554"/>
    </row>
    <row r="38379" spans="3:4" hidden="1" outlineLevel="1" x14ac:dyDescent="0.2">
      <c r="C38379" s="554"/>
      <c r="D38379" s="554"/>
    </row>
    <row r="38380" spans="3:4" hidden="1" outlineLevel="1" x14ac:dyDescent="0.2">
      <c r="C38380" s="554"/>
      <c r="D38380" s="554"/>
    </row>
    <row r="38381" spans="3:4" hidden="1" outlineLevel="1" x14ac:dyDescent="0.2">
      <c r="C38381" s="554"/>
      <c r="D38381" s="554"/>
    </row>
    <row r="38382" spans="3:4" hidden="1" outlineLevel="1" x14ac:dyDescent="0.2">
      <c r="C38382" s="554"/>
      <c r="D38382" s="554"/>
    </row>
    <row r="38383" spans="3:4" hidden="1" outlineLevel="1" x14ac:dyDescent="0.2">
      <c r="C38383" s="554"/>
      <c r="D38383" s="554"/>
    </row>
    <row r="38384" spans="3:4" hidden="1" outlineLevel="1" x14ac:dyDescent="0.2">
      <c r="C38384" s="554"/>
      <c r="D38384" s="554"/>
    </row>
    <row r="38385" spans="3:4" hidden="1" outlineLevel="1" x14ac:dyDescent="0.2">
      <c r="C38385" s="554"/>
      <c r="D38385" s="554"/>
    </row>
    <row r="38386" spans="3:4" hidden="1" outlineLevel="1" x14ac:dyDescent="0.2">
      <c r="C38386" s="554"/>
      <c r="D38386" s="554"/>
    </row>
    <row r="38387" spans="3:4" hidden="1" outlineLevel="1" x14ac:dyDescent="0.2">
      <c r="C38387" s="554"/>
      <c r="D38387" s="554"/>
    </row>
    <row r="38388" spans="3:4" hidden="1" outlineLevel="1" x14ac:dyDescent="0.2">
      <c r="C38388" s="554"/>
      <c r="D38388" s="554"/>
    </row>
    <row r="38389" spans="3:4" hidden="1" outlineLevel="1" x14ac:dyDescent="0.2">
      <c r="C38389" s="554"/>
      <c r="D38389" s="554"/>
    </row>
    <row r="38390" spans="3:4" hidden="1" outlineLevel="1" x14ac:dyDescent="0.2">
      <c r="C38390" s="554"/>
      <c r="D38390" s="554"/>
    </row>
    <row r="38391" spans="3:4" hidden="1" outlineLevel="1" x14ac:dyDescent="0.2">
      <c r="C38391" s="554"/>
      <c r="D38391" s="554"/>
    </row>
    <row r="38392" spans="3:4" hidden="1" outlineLevel="1" x14ac:dyDescent="0.2">
      <c r="C38392" s="554"/>
      <c r="D38392" s="554"/>
    </row>
    <row r="38393" spans="3:4" hidden="1" outlineLevel="1" x14ac:dyDescent="0.2">
      <c r="C38393" s="554"/>
      <c r="D38393" s="554"/>
    </row>
    <row r="38394" spans="3:4" hidden="1" outlineLevel="1" x14ac:dyDescent="0.2">
      <c r="C38394" s="554"/>
      <c r="D38394" s="554"/>
    </row>
    <row r="38395" spans="3:4" hidden="1" outlineLevel="1" x14ac:dyDescent="0.2">
      <c r="C38395" s="554"/>
      <c r="D38395" s="554"/>
    </row>
    <row r="38396" spans="3:4" hidden="1" outlineLevel="1" x14ac:dyDescent="0.2">
      <c r="C38396" s="554"/>
      <c r="D38396" s="554"/>
    </row>
    <row r="38397" spans="3:4" hidden="1" outlineLevel="1" x14ac:dyDescent="0.2">
      <c r="C38397" s="554"/>
      <c r="D38397" s="554"/>
    </row>
    <row r="38398" spans="3:4" hidden="1" outlineLevel="1" x14ac:dyDescent="0.2">
      <c r="C38398" s="554"/>
      <c r="D38398" s="554"/>
    </row>
    <row r="38399" spans="3:4" hidden="1" outlineLevel="1" x14ac:dyDescent="0.2">
      <c r="C38399" s="554"/>
      <c r="D38399" s="554"/>
    </row>
    <row r="38400" spans="3:4" hidden="1" outlineLevel="1" x14ac:dyDescent="0.2">
      <c r="C38400" s="554"/>
      <c r="D38400" s="554"/>
    </row>
    <row r="38401" spans="3:4" hidden="1" outlineLevel="1" x14ac:dyDescent="0.2">
      <c r="C38401" s="554"/>
      <c r="D38401" s="554"/>
    </row>
    <row r="38402" spans="3:4" hidden="1" outlineLevel="1" x14ac:dyDescent="0.2">
      <c r="C38402" s="554"/>
      <c r="D38402" s="554"/>
    </row>
    <row r="38403" spans="3:4" hidden="1" outlineLevel="1" x14ac:dyDescent="0.2">
      <c r="C38403" s="554"/>
      <c r="D38403" s="554"/>
    </row>
    <row r="38404" spans="3:4" hidden="1" outlineLevel="1" x14ac:dyDescent="0.2">
      <c r="C38404" s="554"/>
      <c r="D38404" s="554"/>
    </row>
    <row r="38405" spans="3:4" hidden="1" outlineLevel="1" x14ac:dyDescent="0.2">
      <c r="C38405" s="554"/>
      <c r="D38405" s="554"/>
    </row>
    <row r="38406" spans="3:4" hidden="1" outlineLevel="1" x14ac:dyDescent="0.2">
      <c r="C38406" s="554"/>
      <c r="D38406" s="554"/>
    </row>
    <row r="38407" spans="3:4" hidden="1" outlineLevel="1" x14ac:dyDescent="0.2">
      <c r="C38407" s="554"/>
      <c r="D38407" s="554"/>
    </row>
    <row r="38408" spans="3:4" hidden="1" outlineLevel="1" x14ac:dyDescent="0.2">
      <c r="C38408" s="554"/>
      <c r="D38408" s="554"/>
    </row>
    <row r="38409" spans="3:4" hidden="1" outlineLevel="1" x14ac:dyDescent="0.2">
      <c r="C38409" s="554"/>
      <c r="D38409" s="554"/>
    </row>
    <row r="38410" spans="3:4" hidden="1" outlineLevel="1" x14ac:dyDescent="0.2">
      <c r="C38410" s="554"/>
      <c r="D38410" s="554"/>
    </row>
    <row r="38411" spans="3:4" hidden="1" outlineLevel="1" x14ac:dyDescent="0.2">
      <c r="C38411" s="554"/>
      <c r="D38411" s="554"/>
    </row>
    <row r="38412" spans="3:4" hidden="1" outlineLevel="1" x14ac:dyDescent="0.2">
      <c r="C38412" s="554"/>
      <c r="D38412" s="554"/>
    </row>
    <row r="38413" spans="3:4" hidden="1" outlineLevel="1" x14ac:dyDescent="0.2">
      <c r="C38413" s="554"/>
      <c r="D38413" s="554"/>
    </row>
    <row r="38414" spans="3:4" hidden="1" outlineLevel="1" x14ac:dyDescent="0.2">
      <c r="C38414" s="554"/>
      <c r="D38414" s="554"/>
    </row>
    <row r="38415" spans="3:4" hidden="1" outlineLevel="1" x14ac:dyDescent="0.2">
      <c r="C38415" s="554"/>
      <c r="D38415" s="554"/>
    </row>
    <row r="38416" spans="3:4" hidden="1" outlineLevel="1" x14ac:dyDescent="0.2">
      <c r="C38416" s="554"/>
      <c r="D38416" s="554"/>
    </row>
    <row r="38417" spans="3:4" hidden="1" outlineLevel="1" x14ac:dyDescent="0.2">
      <c r="C38417" s="554"/>
      <c r="D38417" s="554"/>
    </row>
    <row r="38418" spans="3:4" hidden="1" outlineLevel="1" x14ac:dyDescent="0.2">
      <c r="C38418" s="554"/>
      <c r="D38418" s="554"/>
    </row>
    <row r="38419" spans="3:4" hidden="1" outlineLevel="1" x14ac:dyDescent="0.2">
      <c r="C38419" s="554"/>
      <c r="D38419" s="554"/>
    </row>
    <row r="38420" spans="3:4" hidden="1" outlineLevel="1" x14ac:dyDescent="0.2">
      <c r="C38420" s="554"/>
      <c r="D38420" s="554"/>
    </row>
    <row r="38421" spans="3:4" hidden="1" outlineLevel="1" x14ac:dyDescent="0.2">
      <c r="C38421" s="554"/>
      <c r="D38421" s="554"/>
    </row>
    <row r="38422" spans="3:4" hidden="1" outlineLevel="1" x14ac:dyDescent="0.2">
      <c r="C38422" s="554"/>
      <c r="D38422" s="554"/>
    </row>
    <row r="38423" spans="3:4" hidden="1" outlineLevel="1" x14ac:dyDescent="0.2">
      <c r="C38423" s="554"/>
      <c r="D38423" s="554"/>
    </row>
    <row r="38424" spans="3:4" hidden="1" outlineLevel="1" x14ac:dyDescent="0.2">
      <c r="C38424" s="554"/>
      <c r="D38424" s="554"/>
    </row>
    <row r="38425" spans="3:4" hidden="1" outlineLevel="1" x14ac:dyDescent="0.2">
      <c r="C38425" s="554"/>
      <c r="D38425" s="554"/>
    </row>
    <row r="38426" spans="3:4" hidden="1" outlineLevel="1" x14ac:dyDescent="0.2">
      <c r="C38426" s="554"/>
      <c r="D38426" s="554"/>
    </row>
    <row r="38427" spans="3:4" hidden="1" outlineLevel="1" x14ac:dyDescent="0.2">
      <c r="C38427" s="554"/>
      <c r="D38427" s="554"/>
    </row>
    <row r="38428" spans="3:4" hidden="1" outlineLevel="1" x14ac:dyDescent="0.2">
      <c r="C38428" s="554"/>
      <c r="D38428" s="554"/>
    </row>
    <row r="38429" spans="3:4" hidden="1" outlineLevel="1" x14ac:dyDescent="0.2">
      <c r="C38429" s="554"/>
      <c r="D38429" s="554"/>
    </row>
    <row r="38430" spans="3:4" hidden="1" outlineLevel="1" x14ac:dyDescent="0.2">
      <c r="C38430" s="554"/>
      <c r="D38430" s="554"/>
    </row>
    <row r="38431" spans="3:4" hidden="1" outlineLevel="1" x14ac:dyDescent="0.2">
      <c r="C38431" s="554"/>
      <c r="D38431" s="554"/>
    </row>
    <row r="38432" spans="3:4" hidden="1" outlineLevel="1" x14ac:dyDescent="0.2">
      <c r="C38432" s="554"/>
      <c r="D38432" s="554"/>
    </row>
    <row r="38433" spans="3:4" hidden="1" outlineLevel="1" x14ac:dyDescent="0.2">
      <c r="C38433" s="554"/>
      <c r="D38433" s="554"/>
    </row>
    <row r="38434" spans="3:4" hidden="1" outlineLevel="1" x14ac:dyDescent="0.2">
      <c r="C38434" s="554"/>
      <c r="D38434" s="554"/>
    </row>
    <row r="38435" spans="3:4" hidden="1" outlineLevel="1" x14ac:dyDescent="0.2">
      <c r="C38435" s="554"/>
      <c r="D38435" s="554"/>
    </row>
    <row r="38436" spans="3:4" hidden="1" outlineLevel="1" x14ac:dyDescent="0.2">
      <c r="C38436" s="554"/>
      <c r="D38436" s="554"/>
    </row>
    <row r="38437" spans="3:4" hidden="1" outlineLevel="1" x14ac:dyDescent="0.2">
      <c r="C38437" s="554"/>
      <c r="D38437" s="554"/>
    </row>
    <row r="38438" spans="3:4" hidden="1" outlineLevel="1" x14ac:dyDescent="0.2">
      <c r="C38438" s="554"/>
      <c r="D38438" s="554"/>
    </row>
    <row r="38439" spans="3:4" hidden="1" outlineLevel="1" x14ac:dyDescent="0.2">
      <c r="C38439" s="554"/>
      <c r="D38439" s="554"/>
    </row>
    <row r="38440" spans="3:4" hidden="1" outlineLevel="1" x14ac:dyDescent="0.2">
      <c r="C38440" s="554"/>
      <c r="D38440" s="554"/>
    </row>
    <row r="38441" spans="3:4" hidden="1" outlineLevel="1" x14ac:dyDescent="0.2">
      <c r="C38441" s="554"/>
      <c r="D38441" s="554"/>
    </row>
    <row r="38442" spans="3:4" hidden="1" outlineLevel="1" x14ac:dyDescent="0.2">
      <c r="C38442" s="554"/>
      <c r="D38442" s="554"/>
    </row>
    <row r="38443" spans="3:4" hidden="1" outlineLevel="1" x14ac:dyDescent="0.2">
      <c r="C38443" s="554"/>
      <c r="D38443" s="554"/>
    </row>
    <row r="38444" spans="3:4" hidden="1" outlineLevel="1" x14ac:dyDescent="0.2">
      <c r="C38444" s="554"/>
      <c r="D38444" s="554"/>
    </row>
    <row r="38445" spans="3:4" hidden="1" outlineLevel="1" x14ac:dyDescent="0.2">
      <c r="C38445" s="554"/>
      <c r="D38445" s="554"/>
    </row>
    <row r="38446" spans="3:4" hidden="1" outlineLevel="1" x14ac:dyDescent="0.2">
      <c r="C38446" s="554"/>
      <c r="D38446" s="554"/>
    </row>
    <row r="38447" spans="3:4" hidden="1" outlineLevel="1" x14ac:dyDescent="0.2">
      <c r="C38447" s="554"/>
      <c r="D38447" s="554"/>
    </row>
    <row r="38448" spans="3:4" hidden="1" outlineLevel="1" x14ac:dyDescent="0.2">
      <c r="C38448" s="554"/>
      <c r="D38448" s="554"/>
    </row>
    <row r="38449" spans="3:4" hidden="1" outlineLevel="1" x14ac:dyDescent="0.2">
      <c r="C38449" s="554"/>
      <c r="D38449" s="554"/>
    </row>
    <row r="38450" spans="3:4" hidden="1" outlineLevel="1" x14ac:dyDescent="0.2">
      <c r="C38450" s="554"/>
      <c r="D38450" s="554"/>
    </row>
    <row r="38451" spans="3:4" hidden="1" outlineLevel="1" x14ac:dyDescent="0.2">
      <c r="C38451" s="554"/>
      <c r="D38451" s="554"/>
    </row>
    <row r="38452" spans="3:4" hidden="1" outlineLevel="1" x14ac:dyDescent="0.2">
      <c r="C38452" s="554"/>
      <c r="D38452" s="554"/>
    </row>
    <row r="38453" spans="3:4" hidden="1" outlineLevel="1" x14ac:dyDescent="0.2">
      <c r="C38453" s="554"/>
      <c r="D38453" s="554"/>
    </row>
    <row r="38454" spans="3:4" hidden="1" outlineLevel="1" x14ac:dyDescent="0.2">
      <c r="C38454" s="554"/>
      <c r="D38454" s="554"/>
    </row>
    <row r="38455" spans="3:4" hidden="1" outlineLevel="1" x14ac:dyDescent="0.2">
      <c r="C38455" s="554"/>
      <c r="D38455" s="554"/>
    </row>
    <row r="38456" spans="3:4" hidden="1" outlineLevel="1" x14ac:dyDescent="0.2">
      <c r="C38456" s="554"/>
      <c r="D38456" s="554"/>
    </row>
    <row r="38457" spans="3:4" hidden="1" outlineLevel="1" x14ac:dyDescent="0.2">
      <c r="C38457" s="554"/>
      <c r="D38457" s="554"/>
    </row>
    <row r="38458" spans="3:4" hidden="1" outlineLevel="1" x14ac:dyDescent="0.2">
      <c r="C38458" s="554"/>
      <c r="D38458" s="554"/>
    </row>
    <row r="38459" spans="3:4" hidden="1" outlineLevel="1" x14ac:dyDescent="0.2">
      <c r="C38459" s="554"/>
      <c r="D38459" s="554"/>
    </row>
    <row r="38460" spans="3:4" hidden="1" outlineLevel="1" x14ac:dyDescent="0.2">
      <c r="C38460" s="554"/>
      <c r="D38460" s="554"/>
    </row>
    <row r="38461" spans="3:4" hidden="1" outlineLevel="1" x14ac:dyDescent="0.2">
      <c r="C38461" s="554"/>
      <c r="D38461" s="554"/>
    </row>
    <row r="38462" spans="3:4" hidden="1" outlineLevel="1" x14ac:dyDescent="0.2">
      <c r="C38462" s="554"/>
      <c r="D38462" s="554"/>
    </row>
    <row r="38463" spans="3:4" hidden="1" outlineLevel="1" x14ac:dyDescent="0.2">
      <c r="C38463" s="554"/>
      <c r="D38463" s="554"/>
    </row>
    <row r="38464" spans="3:4" hidden="1" outlineLevel="1" x14ac:dyDescent="0.2">
      <c r="C38464" s="554"/>
      <c r="D38464" s="554"/>
    </row>
    <row r="38465" spans="3:4" hidden="1" outlineLevel="1" x14ac:dyDescent="0.2">
      <c r="C38465" s="554"/>
      <c r="D38465" s="554"/>
    </row>
    <row r="38466" spans="3:4" hidden="1" outlineLevel="1" x14ac:dyDescent="0.2">
      <c r="C38466" s="554"/>
      <c r="D38466" s="554"/>
    </row>
    <row r="38467" spans="3:4" hidden="1" outlineLevel="1" x14ac:dyDescent="0.2">
      <c r="C38467" s="554"/>
      <c r="D38467" s="554"/>
    </row>
    <row r="38468" spans="3:4" hidden="1" outlineLevel="1" x14ac:dyDescent="0.2">
      <c r="C38468" s="554"/>
      <c r="D38468" s="554"/>
    </row>
    <row r="38469" spans="3:4" hidden="1" outlineLevel="1" x14ac:dyDescent="0.2">
      <c r="C38469" s="554"/>
      <c r="D38469" s="554"/>
    </row>
    <row r="38470" spans="3:4" hidden="1" outlineLevel="1" x14ac:dyDescent="0.2">
      <c r="C38470" s="554"/>
      <c r="D38470" s="554"/>
    </row>
    <row r="38471" spans="3:4" hidden="1" outlineLevel="1" x14ac:dyDescent="0.2">
      <c r="C38471" s="554"/>
      <c r="D38471" s="554"/>
    </row>
    <row r="38472" spans="3:4" hidden="1" outlineLevel="1" x14ac:dyDescent="0.2">
      <c r="C38472" s="554"/>
      <c r="D38472" s="554"/>
    </row>
    <row r="38473" spans="3:4" hidden="1" outlineLevel="1" x14ac:dyDescent="0.2">
      <c r="C38473" s="554"/>
      <c r="D38473" s="554"/>
    </row>
    <row r="38474" spans="3:4" hidden="1" outlineLevel="1" x14ac:dyDescent="0.2">
      <c r="C38474" s="554"/>
      <c r="D38474" s="554"/>
    </row>
    <row r="38475" spans="3:4" hidden="1" outlineLevel="1" x14ac:dyDescent="0.2">
      <c r="C38475" s="554"/>
      <c r="D38475" s="554"/>
    </row>
    <row r="38476" spans="3:4" hidden="1" outlineLevel="1" x14ac:dyDescent="0.2">
      <c r="C38476" s="554"/>
      <c r="D38476" s="554"/>
    </row>
    <row r="38477" spans="3:4" hidden="1" outlineLevel="1" x14ac:dyDescent="0.2">
      <c r="C38477" s="554"/>
      <c r="D38477" s="554"/>
    </row>
    <row r="38478" spans="3:4" hidden="1" outlineLevel="1" x14ac:dyDescent="0.2">
      <c r="C38478" s="554"/>
      <c r="D38478" s="554"/>
    </row>
    <row r="38479" spans="3:4" hidden="1" outlineLevel="1" x14ac:dyDescent="0.2">
      <c r="C38479" s="554"/>
      <c r="D38479" s="554"/>
    </row>
    <row r="38480" spans="3:4" hidden="1" outlineLevel="1" x14ac:dyDescent="0.2">
      <c r="C38480" s="554"/>
      <c r="D38480" s="554"/>
    </row>
    <row r="38481" spans="3:4" hidden="1" outlineLevel="1" x14ac:dyDescent="0.2">
      <c r="C38481" s="554"/>
      <c r="D38481" s="554"/>
    </row>
    <row r="38482" spans="3:4" hidden="1" outlineLevel="1" x14ac:dyDescent="0.2">
      <c r="C38482" s="554"/>
      <c r="D38482" s="554"/>
    </row>
    <row r="38483" spans="3:4" hidden="1" outlineLevel="1" x14ac:dyDescent="0.2">
      <c r="C38483" s="554"/>
      <c r="D38483" s="554"/>
    </row>
    <row r="38484" spans="3:4" hidden="1" outlineLevel="1" x14ac:dyDescent="0.2">
      <c r="C38484" s="554"/>
      <c r="D38484" s="554"/>
    </row>
    <row r="38485" spans="3:4" hidden="1" outlineLevel="1" x14ac:dyDescent="0.2">
      <c r="C38485" s="554"/>
      <c r="D38485" s="554"/>
    </row>
    <row r="38486" spans="3:4" hidden="1" outlineLevel="1" x14ac:dyDescent="0.2">
      <c r="C38486" s="554"/>
      <c r="D38486" s="554"/>
    </row>
    <row r="38487" spans="3:4" hidden="1" outlineLevel="1" x14ac:dyDescent="0.2">
      <c r="C38487" s="554"/>
      <c r="D38487" s="554"/>
    </row>
    <row r="38488" spans="3:4" hidden="1" outlineLevel="1" x14ac:dyDescent="0.2">
      <c r="C38488" s="554"/>
      <c r="D38488" s="554"/>
    </row>
    <row r="38489" spans="3:4" hidden="1" outlineLevel="1" x14ac:dyDescent="0.2">
      <c r="C38489" s="554"/>
      <c r="D38489" s="554"/>
    </row>
    <row r="38490" spans="3:4" hidden="1" outlineLevel="1" x14ac:dyDescent="0.2">
      <c r="C38490" s="554"/>
      <c r="D38490" s="554"/>
    </row>
    <row r="38491" spans="3:4" hidden="1" outlineLevel="1" x14ac:dyDescent="0.2">
      <c r="C38491" s="554"/>
      <c r="D38491" s="554"/>
    </row>
    <row r="38492" spans="3:4" hidden="1" outlineLevel="1" x14ac:dyDescent="0.2">
      <c r="C38492" s="554"/>
      <c r="D38492" s="554"/>
    </row>
    <row r="38493" spans="3:4" hidden="1" outlineLevel="1" x14ac:dyDescent="0.2">
      <c r="C38493" s="554"/>
      <c r="D38493" s="554"/>
    </row>
    <row r="38494" spans="3:4" hidden="1" outlineLevel="1" x14ac:dyDescent="0.2">
      <c r="C38494" s="554"/>
      <c r="D38494" s="554"/>
    </row>
    <row r="38495" spans="3:4" hidden="1" outlineLevel="1" x14ac:dyDescent="0.2">
      <c r="C38495" s="554"/>
      <c r="D38495" s="554"/>
    </row>
    <row r="38496" spans="3:4" hidden="1" outlineLevel="1" x14ac:dyDescent="0.2">
      <c r="C38496" s="554"/>
      <c r="D38496" s="554"/>
    </row>
    <row r="38497" spans="3:4" hidden="1" outlineLevel="1" x14ac:dyDescent="0.2">
      <c r="C38497" s="554"/>
      <c r="D38497" s="554"/>
    </row>
    <row r="38498" spans="3:4" hidden="1" outlineLevel="1" x14ac:dyDescent="0.2">
      <c r="C38498" s="554"/>
      <c r="D38498" s="554"/>
    </row>
    <row r="38499" spans="3:4" hidden="1" outlineLevel="1" x14ac:dyDescent="0.2">
      <c r="C38499" s="554"/>
      <c r="D38499" s="554"/>
    </row>
    <row r="38500" spans="3:4" hidden="1" outlineLevel="1" x14ac:dyDescent="0.2">
      <c r="C38500" s="554"/>
      <c r="D38500" s="554"/>
    </row>
    <row r="38501" spans="3:4" hidden="1" outlineLevel="1" x14ac:dyDescent="0.2">
      <c r="C38501" s="554"/>
      <c r="D38501" s="554"/>
    </row>
    <row r="38502" spans="3:4" hidden="1" outlineLevel="1" x14ac:dyDescent="0.2">
      <c r="C38502" s="554"/>
      <c r="D38502" s="554"/>
    </row>
    <row r="38503" spans="3:4" hidden="1" outlineLevel="1" x14ac:dyDescent="0.2">
      <c r="C38503" s="554"/>
      <c r="D38503" s="554"/>
    </row>
    <row r="38504" spans="3:4" hidden="1" outlineLevel="1" x14ac:dyDescent="0.2">
      <c r="C38504" s="554"/>
      <c r="D38504" s="554"/>
    </row>
    <row r="38505" spans="3:4" hidden="1" outlineLevel="1" x14ac:dyDescent="0.2">
      <c r="C38505" s="554"/>
      <c r="D38505" s="554"/>
    </row>
    <row r="38506" spans="3:4" hidden="1" outlineLevel="1" x14ac:dyDescent="0.2">
      <c r="C38506" s="554"/>
      <c r="D38506" s="554"/>
    </row>
    <row r="38507" spans="3:4" hidden="1" outlineLevel="1" x14ac:dyDescent="0.2">
      <c r="C38507" s="554"/>
      <c r="D38507" s="554"/>
    </row>
    <row r="38508" spans="3:4" hidden="1" outlineLevel="1" x14ac:dyDescent="0.2">
      <c r="C38508" s="554"/>
      <c r="D38508" s="554"/>
    </row>
    <row r="38509" spans="3:4" hidden="1" outlineLevel="1" x14ac:dyDescent="0.2">
      <c r="C38509" s="554"/>
      <c r="D38509" s="554"/>
    </row>
    <row r="38510" spans="3:4" hidden="1" outlineLevel="1" x14ac:dyDescent="0.2">
      <c r="C38510" s="554"/>
      <c r="D38510" s="554"/>
    </row>
    <row r="38511" spans="3:4" hidden="1" outlineLevel="1" x14ac:dyDescent="0.2">
      <c r="C38511" s="554"/>
      <c r="D38511" s="554"/>
    </row>
    <row r="38512" spans="3:4" hidden="1" outlineLevel="1" x14ac:dyDescent="0.2">
      <c r="C38512" s="554"/>
      <c r="D38512" s="554"/>
    </row>
    <row r="38513" spans="3:4" hidden="1" outlineLevel="1" x14ac:dyDescent="0.2">
      <c r="C38513" s="554"/>
      <c r="D38513" s="554"/>
    </row>
    <row r="38514" spans="3:4" hidden="1" outlineLevel="1" x14ac:dyDescent="0.2">
      <c r="C38514" s="554"/>
      <c r="D38514" s="554"/>
    </row>
    <row r="38515" spans="3:4" hidden="1" outlineLevel="1" x14ac:dyDescent="0.2">
      <c r="C38515" s="554"/>
      <c r="D38515" s="554"/>
    </row>
    <row r="38516" spans="3:4" hidden="1" outlineLevel="1" x14ac:dyDescent="0.2">
      <c r="C38516" s="554"/>
      <c r="D38516" s="554"/>
    </row>
    <row r="38517" spans="3:4" hidden="1" outlineLevel="1" x14ac:dyDescent="0.2">
      <c r="C38517" s="554"/>
      <c r="D38517" s="554"/>
    </row>
    <row r="38518" spans="3:4" hidden="1" outlineLevel="1" x14ac:dyDescent="0.2">
      <c r="C38518" s="554"/>
      <c r="D38518" s="554"/>
    </row>
    <row r="38519" spans="3:4" hidden="1" outlineLevel="1" x14ac:dyDescent="0.2">
      <c r="C38519" s="554"/>
      <c r="D38519" s="554"/>
    </row>
    <row r="38520" spans="3:4" hidden="1" outlineLevel="1" x14ac:dyDescent="0.2">
      <c r="C38520" s="554"/>
      <c r="D38520" s="554"/>
    </row>
    <row r="38521" spans="3:4" hidden="1" outlineLevel="1" x14ac:dyDescent="0.2">
      <c r="C38521" s="554"/>
      <c r="D38521" s="554"/>
    </row>
    <row r="38522" spans="3:4" hidden="1" outlineLevel="1" x14ac:dyDescent="0.2">
      <c r="C38522" s="554"/>
      <c r="D38522" s="554"/>
    </row>
    <row r="38523" spans="3:4" hidden="1" outlineLevel="1" x14ac:dyDescent="0.2">
      <c r="C38523" s="554"/>
      <c r="D38523" s="554"/>
    </row>
    <row r="38524" spans="3:4" hidden="1" outlineLevel="1" x14ac:dyDescent="0.2">
      <c r="C38524" s="554"/>
      <c r="D38524" s="554"/>
    </row>
    <row r="38525" spans="3:4" hidden="1" outlineLevel="1" x14ac:dyDescent="0.2">
      <c r="C38525" s="554"/>
      <c r="D38525" s="554"/>
    </row>
    <row r="38526" spans="3:4" hidden="1" outlineLevel="1" x14ac:dyDescent="0.2">
      <c r="C38526" s="554"/>
      <c r="D38526" s="554"/>
    </row>
    <row r="38527" spans="3:4" hidden="1" outlineLevel="1" x14ac:dyDescent="0.2">
      <c r="C38527" s="554"/>
      <c r="D38527" s="554"/>
    </row>
    <row r="38528" spans="3:4" hidden="1" outlineLevel="1" x14ac:dyDescent="0.2">
      <c r="C38528" s="554"/>
      <c r="D38528" s="554"/>
    </row>
    <row r="38529" spans="3:4" hidden="1" outlineLevel="1" x14ac:dyDescent="0.2">
      <c r="C38529" s="554"/>
      <c r="D38529" s="554"/>
    </row>
    <row r="38530" spans="3:4" hidden="1" outlineLevel="1" x14ac:dyDescent="0.2">
      <c r="C38530" s="554"/>
      <c r="D38530" s="554"/>
    </row>
    <row r="38531" spans="3:4" hidden="1" outlineLevel="1" x14ac:dyDescent="0.2">
      <c r="C38531" s="554"/>
      <c r="D38531" s="554"/>
    </row>
    <row r="38532" spans="3:4" hidden="1" outlineLevel="1" x14ac:dyDescent="0.2">
      <c r="C38532" s="554"/>
      <c r="D38532" s="554"/>
    </row>
    <row r="38533" spans="3:4" hidden="1" outlineLevel="1" x14ac:dyDescent="0.2">
      <c r="C38533" s="554"/>
      <c r="D38533" s="554"/>
    </row>
    <row r="38534" spans="3:4" hidden="1" outlineLevel="1" x14ac:dyDescent="0.2">
      <c r="C38534" s="554"/>
      <c r="D38534" s="554"/>
    </row>
    <row r="38535" spans="3:4" hidden="1" outlineLevel="1" x14ac:dyDescent="0.2">
      <c r="C38535" s="554"/>
      <c r="D38535" s="554"/>
    </row>
    <row r="38536" spans="3:4" hidden="1" outlineLevel="1" x14ac:dyDescent="0.2">
      <c r="C38536" s="554"/>
      <c r="D38536" s="554"/>
    </row>
    <row r="38537" spans="3:4" hidden="1" outlineLevel="1" x14ac:dyDescent="0.2">
      <c r="C38537" s="554"/>
      <c r="D38537" s="554"/>
    </row>
    <row r="38538" spans="3:4" hidden="1" outlineLevel="1" x14ac:dyDescent="0.2">
      <c r="C38538" s="554"/>
      <c r="D38538" s="554"/>
    </row>
    <row r="38539" spans="3:4" hidden="1" outlineLevel="1" x14ac:dyDescent="0.2">
      <c r="C38539" s="554"/>
      <c r="D38539" s="554"/>
    </row>
    <row r="38540" spans="3:4" hidden="1" outlineLevel="1" x14ac:dyDescent="0.2">
      <c r="C38540" s="554"/>
      <c r="D38540" s="554"/>
    </row>
    <row r="38541" spans="3:4" hidden="1" outlineLevel="1" x14ac:dyDescent="0.2">
      <c r="C38541" s="554"/>
      <c r="D38541" s="554"/>
    </row>
    <row r="38542" spans="3:4" hidden="1" outlineLevel="1" x14ac:dyDescent="0.2">
      <c r="C38542" s="554"/>
      <c r="D38542" s="554"/>
    </row>
    <row r="38543" spans="3:4" hidden="1" outlineLevel="1" x14ac:dyDescent="0.2">
      <c r="C38543" s="554"/>
      <c r="D38543" s="554"/>
    </row>
    <row r="38544" spans="3:4" hidden="1" outlineLevel="1" x14ac:dyDescent="0.2">
      <c r="C38544" s="554"/>
      <c r="D38544" s="554"/>
    </row>
    <row r="38545" spans="3:4" hidden="1" outlineLevel="1" x14ac:dyDescent="0.2">
      <c r="C38545" s="554"/>
      <c r="D38545" s="554"/>
    </row>
    <row r="38546" spans="3:4" hidden="1" outlineLevel="1" x14ac:dyDescent="0.2">
      <c r="C38546" s="554"/>
      <c r="D38546" s="554"/>
    </row>
    <row r="38547" spans="3:4" hidden="1" outlineLevel="1" x14ac:dyDescent="0.2">
      <c r="C38547" s="554"/>
      <c r="D38547" s="554"/>
    </row>
    <row r="38548" spans="3:4" hidden="1" outlineLevel="1" x14ac:dyDescent="0.2">
      <c r="C38548" s="554"/>
      <c r="D38548" s="554"/>
    </row>
    <row r="38549" spans="3:4" hidden="1" outlineLevel="1" x14ac:dyDescent="0.2">
      <c r="C38549" s="554"/>
      <c r="D38549" s="554"/>
    </row>
    <row r="38550" spans="3:4" hidden="1" outlineLevel="1" x14ac:dyDescent="0.2">
      <c r="C38550" s="554"/>
      <c r="D38550" s="554"/>
    </row>
    <row r="38551" spans="3:4" hidden="1" outlineLevel="1" x14ac:dyDescent="0.2">
      <c r="C38551" s="554"/>
      <c r="D38551" s="554"/>
    </row>
    <row r="38552" spans="3:4" hidden="1" outlineLevel="1" x14ac:dyDescent="0.2">
      <c r="C38552" s="554"/>
      <c r="D38552" s="554"/>
    </row>
    <row r="38553" spans="3:4" hidden="1" outlineLevel="1" x14ac:dyDescent="0.2">
      <c r="C38553" s="554"/>
      <c r="D38553" s="554"/>
    </row>
    <row r="38554" spans="3:4" hidden="1" outlineLevel="1" x14ac:dyDescent="0.2">
      <c r="C38554" s="554"/>
      <c r="D38554" s="554"/>
    </row>
    <row r="38555" spans="3:4" hidden="1" outlineLevel="1" x14ac:dyDescent="0.2">
      <c r="C38555" s="554"/>
      <c r="D38555" s="554"/>
    </row>
    <row r="38556" spans="3:4" hidden="1" outlineLevel="1" x14ac:dyDescent="0.2">
      <c r="C38556" s="554"/>
      <c r="D38556" s="554"/>
    </row>
    <row r="38557" spans="3:4" hidden="1" outlineLevel="1" x14ac:dyDescent="0.2">
      <c r="C38557" s="554"/>
      <c r="D38557" s="554"/>
    </row>
    <row r="38558" spans="3:4" hidden="1" outlineLevel="1" x14ac:dyDescent="0.2">
      <c r="C38558" s="554"/>
      <c r="D38558" s="554"/>
    </row>
    <row r="38559" spans="3:4" hidden="1" outlineLevel="1" x14ac:dyDescent="0.2">
      <c r="C38559" s="554"/>
      <c r="D38559" s="554"/>
    </row>
    <row r="38560" spans="3:4" hidden="1" outlineLevel="1" x14ac:dyDescent="0.2">
      <c r="C38560" s="554"/>
      <c r="D38560" s="554"/>
    </row>
    <row r="38561" spans="3:4" hidden="1" outlineLevel="1" x14ac:dyDescent="0.2">
      <c r="C38561" s="554"/>
      <c r="D38561" s="554"/>
    </row>
    <row r="38562" spans="3:4" hidden="1" outlineLevel="1" x14ac:dyDescent="0.2">
      <c r="C38562" s="554"/>
      <c r="D38562" s="554"/>
    </row>
    <row r="38563" spans="3:4" hidden="1" outlineLevel="1" x14ac:dyDescent="0.2">
      <c r="C38563" s="554"/>
      <c r="D38563" s="554"/>
    </row>
    <row r="38564" spans="3:4" hidden="1" outlineLevel="1" x14ac:dyDescent="0.2">
      <c r="C38564" s="554"/>
      <c r="D38564" s="554"/>
    </row>
    <row r="38565" spans="3:4" hidden="1" outlineLevel="1" x14ac:dyDescent="0.2">
      <c r="C38565" s="554"/>
      <c r="D38565" s="554"/>
    </row>
    <row r="38566" spans="3:4" hidden="1" outlineLevel="1" x14ac:dyDescent="0.2">
      <c r="C38566" s="554"/>
      <c r="D38566" s="554"/>
    </row>
    <row r="38567" spans="3:4" hidden="1" outlineLevel="1" x14ac:dyDescent="0.2">
      <c r="C38567" s="554"/>
      <c r="D38567" s="554"/>
    </row>
    <row r="38568" spans="3:4" hidden="1" outlineLevel="1" x14ac:dyDescent="0.2">
      <c r="C38568" s="554"/>
      <c r="D38568" s="554"/>
    </row>
    <row r="38569" spans="3:4" hidden="1" outlineLevel="1" x14ac:dyDescent="0.2">
      <c r="C38569" s="554"/>
      <c r="D38569" s="554"/>
    </row>
    <row r="38570" spans="3:4" hidden="1" outlineLevel="1" x14ac:dyDescent="0.2">
      <c r="C38570" s="554"/>
      <c r="D38570" s="554"/>
    </row>
    <row r="38571" spans="3:4" hidden="1" outlineLevel="1" x14ac:dyDescent="0.2">
      <c r="C38571" s="554"/>
      <c r="D38571" s="554"/>
    </row>
    <row r="38572" spans="3:4" hidden="1" outlineLevel="1" x14ac:dyDescent="0.2">
      <c r="C38572" s="554"/>
      <c r="D38572" s="554"/>
    </row>
    <row r="38573" spans="3:4" hidden="1" outlineLevel="1" x14ac:dyDescent="0.2">
      <c r="C38573" s="554"/>
      <c r="D38573" s="554"/>
    </row>
    <row r="38574" spans="3:4" hidden="1" outlineLevel="1" x14ac:dyDescent="0.2">
      <c r="C38574" s="554"/>
      <c r="D38574" s="554"/>
    </row>
    <row r="38575" spans="3:4" hidden="1" outlineLevel="1" x14ac:dyDescent="0.2">
      <c r="C38575" s="554"/>
      <c r="D38575" s="554"/>
    </row>
    <row r="38576" spans="3:4" hidden="1" outlineLevel="1" x14ac:dyDescent="0.2">
      <c r="C38576" s="554"/>
      <c r="D38576" s="554"/>
    </row>
    <row r="38577" spans="3:4" hidden="1" outlineLevel="1" x14ac:dyDescent="0.2">
      <c r="C38577" s="554"/>
      <c r="D38577" s="554"/>
    </row>
    <row r="38578" spans="3:4" hidden="1" outlineLevel="1" x14ac:dyDescent="0.2">
      <c r="C38578" s="554"/>
      <c r="D38578" s="554"/>
    </row>
    <row r="38579" spans="3:4" hidden="1" outlineLevel="1" x14ac:dyDescent="0.2">
      <c r="C38579" s="554"/>
      <c r="D38579" s="554"/>
    </row>
    <row r="38580" spans="3:4" hidden="1" outlineLevel="1" x14ac:dyDescent="0.2">
      <c r="C38580" s="554"/>
      <c r="D38580" s="554"/>
    </row>
    <row r="38581" spans="3:4" hidden="1" outlineLevel="1" x14ac:dyDescent="0.2">
      <c r="C38581" s="554"/>
      <c r="D38581" s="554"/>
    </row>
    <row r="38582" spans="3:4" hidden="1" outlineLevel="1" x14ac:dyDescent="0.2">
      <c r="C38582" s="554"/>
      <c r="D38582" s="554"/>
    </row>
    <row r="38583" spans="3:4" hidden="1" outlineLevel="1" x14ac:dyDescent="0.2">
      <c r="C38583" s="554"/>
      <c r="D38583" s="554"/>
    </row>
    <row r="38584" spans="3:4" hidden="1" outlineLevel="1" x14ac:dyDescent="0.2">
      <c r="C38584" s="554"/>
      <c r="D38584" s="554"/>
    </row>
    <row r="38585" spans="3:4" hidden="1" outlineLevel="1" x14ac:dyDescent="0.2">
      <c r="C38585" s="554"/>
      <c r="D38585" s="554"/>
    </row>
    <row r="38586" spans="3:4" hidden="1" outlineLevel="1" x14ac:dyDescent="0.2">
      <c r="C38586" s="554"/>
      <c r="D38586" s="554"/>
    </row>
    <row r="38587" spans="3:4" hidden="1" outlineLevel="1" x14ac:dyDescent="0.2">
      <c r="C38587" s="554"/>
      <c r="D38587" s="554"/>
    </row>
    <row r="38588" spans="3:4" hidden="1" outlineLevel="1" x14ac:dyDescent="0.2">
      <c r="C38588" s="554"/>
      <c r="D38588" s="554"/>
    </row>
    <row r="38589" spans="3:4" hidden="1" outlineLevel="1" x14ac:dyDescent="0.2">
      <c r="C38589" s="554"/>
      <c r="D38589" s="554"/>
    </row>
    <row r="38590" spans="3:4" hidden="1" outlineLevel="1" x14ac:dyDescent="0.2">
      <c r="C38590" s="554"/>
      <c r="D38590" s="554"/>
    </row>
    <row r="38591" spans="3:4" hidden="1" outlineLevel="1" x14ac:dyDescent="0.2">
      <c r="C38591" s="554"/>
      <c r="D38591" s="554"/>
    </row>
    <row r="38592" spans="3:4" hidden="1" outlineLevel="1" x14ac:dyDescent="0.2">
      <c r="C38592" s="554"/>
      <c r="D38592" s="554"/>
    </row>
    <row r="38593" spans="3:4" hidden="1" outlineLevel="1" x14ac:dyDescent="0.2">
      <c r="C38593" s="554"/>
      <c r="D38593" s="554"/>
    </row>
    <row r="38594" spans="3:4" hidden="1" outlineLevel="1" x14ac:dyDescent="0.2">
      <c r="C38594" s="554"/>
      <c r="D38594" s="554"/>
    </row>
    <row r="38595" spans="3:4" hidden="1" outlineLevel="1" x14ac:dyDescent="0.2">
      <c r="C38595" s="554"/>
      <c r="D38595" s="554"/>
    </row>
    <row r="38596" spans="3:4" hidden="1" outlineLevel="1" x14ac:dyDescent="0.2">
      <c r="C38596" s="554"/>
      <c r="D38596" s="554"/>
    </row>
    <row r="38597" spans="3:4" hidden="1" outlineLevel="1" x14ac:dyDescent="0.2">
      <c r="C38597" s="554"/>
      <c r="D38597" s="554"/>
    </row>
    <row r="38598" spans="3:4" hidden="1" outlineLevel="1" x14ac:dyDescent="0.2">
      <c r="C38598" s="554"/>
      <c r="D38598" s="554"/>
    </row>
    <row r="38599" spans="3:4" hidden="1" outlineLevel="1" x14ac:dyDescent="0.2">
      <c r="C38599" s="554"/>
      <c r="D38599" s="554"/>
    </row>
    <row r="38600" spans="3:4" hidden="1" outlineLevel="1" x14ac:dyDescent="0.2">
      <c r="C38600" s="554"/>
      <c r="D38600" s="554"/>
    </row>
    <row r="38601" spans="3:4" hidden="1" outlineLevel="1" x14ac:dyDescent="0.2">
      <c r="C38601" s="554"/>
      <c r="D38601" s="554"/>
    </row>
    <row r="38602" spans="3:4" hidden="1" outlineLevel="1" x14ac:dyDescent="0.2">
      <c r="C38602" s="554"/>
      <c r="D38602" s="554"/>
    </row>
    <row r="38603" spans="3:4" hidden="1" outlineLevel="1" x14ac:dyDescent="0.2">
      <c r="C38603" s="554"/>
      <c r="D38603" s="554"/>
    </row>
    <row r="38604" spans="3:4" hidden="1" outlineLevel="1" x14ac:dyDescent="0.2">
      <c r="C38604" s="554"/>
      <c r="D38604" s="554"/>
    </row>
    <row r="38605" spans="3:4" hidden="1" outlineLevel="1" x14ac:dyDescent="0.2">
      <c r="C38605" s="554"/>
      <c r="D38605" s="554"/>
    </row>
    <row r="38606" spans="3:4" hidden="1" outlineLevel="1" x14ac:dyDescent="0.2">
      <c r="C38606" s="554"/>
      <c r="D38606" s="554"/>
    </row>
    <row r="38607" spans="3:4" hidden="1" outlineLevel="1" x14ac:dyDescent="0.2">
      <c r="C38607" s="554"/>
      <c r="D38607" s="554"/>
    </row>
    <row r="38608" spans="3:4" hidden="1" outlineLevel="1" x14ac:dyDescent="0.2">
      <c r="C38608" s="554"/>
      <c r="D38608" s="554"/>
    </row>
    <row r="38609" spans="3:4" hidden="1" outlineLevel="1" x14ac:dyDescent="0.2">
      <c r="C38609" s="554"/>
      <c r="D38609" s="554"/>
    </row>
    <row r="38610" spans="3:4" hidden="1" outlineLevel="1" x14ac:dyDescent="0.2">
      <c r="C38610" s="554"/>
      <c r="D38610" s="554"/>
    </row>
    <row r="38611" spans="3:4" hidden="1" outlineLevel="1" x14ac:dyDescent="0.2">
      <c r="C38611" s="554"/>
      <c r="D38611" s="554"/>
    </row>
    <row r="38612" spans="3:4" hidden="1" outlineLevel="1" x14ac:dyDescent="0.2">
      <c r="C38612" s="554"/>
      <c r="D38612" s="554"/>
    </row>
    <row r="38613" spans="3:4" hidden="1" outlineLevel="1" x14ac:dyDescent="0.2">
      <c r="C38613" s="554"/>
      <c r="D38613" s="554"/>
    </row>
    <row r="38614" spans="3:4" hidden="1" outlineLevel="1" x14ac:dyDescent="0.2">
      <c r="C38614" s="554"/>
      <c r="D38614" s="554"/>
    </row>
    <row r="38615" spans="3:4" hidden="1" outlineLevel="1" x14ac:dyDescent="0.2">
      <c r="C38615" s="554"/>
      <c r="D38615" s="554"/>
    </row>
    <row r="38616" spans="3:4" hidden="1" outlineLevel="1" x14ac:dyDescent="0.2">
      <c r="C38616" s="554"/>
      <c r="D38616" s="554"/>
    </row>
    <row r="38617" spans="3:4" hidden="1" outlineLevel="1" x14ac:dyDescent="0.2">
      <c r="C38617" s="554"/>
      <c r="D38617" s="554"/>
    </row>
    <row r="38618" spans="3:4" hidden="1" outlineLevel="1" x14ac:dyDescent="0.2">
      <c r="C38618" s="554"/>
      <c r="D38618" s="554"/>
    </row>
    <row r="38619" spans="3:4" hidden="1" outlineLevel="1" x14ac:dyDescent="0.2">
      <c r="C38619" s="554"/>
      <c r="D38619" s="554"/>
    </row>
    <row r="38620" spans="3:4" hidden="1" outlineLevel="1" x14ac:dyDescent="0.2">
      <c r="C38620" s="554"/>
      <c r="D38620" s="554"/>
    </row>
    <row r="38621" spans="3:4" hidden="1" outlineLevel="1" x14ac:dyDescent="0.2">
      <c r="C38621" s="554"/>
      <c r="D38621" s="554"/>
    </row>
    <row r="38622" spans="3:4" hidden="1" outlineLevel="1" x14ac:dyDescent="0.2">
      <c r="C38622" s="554"/>
      <c r="D38622" s="554"/>
    </row>
    <row r="38623" spans="3:4" hidden="1" outlineLevel="1" x14ac:dyDescent="0.2">
      <c r="C38623" s="554"/>
      <c r="D38623" s="554"/>
    </row>
    <row r="38624" spans="3:4" hidden="1" outlineLevel="1" x14ac:dyDescent="0.2">
      <c r="C38624" s="554"/>
      <c r="D38624" s="554"/>
    </row>
    <row r="38625" spans="3:4" hidden="1" outlineLevel="1" x14ac:dyDescent="0.2">
      <c r="C38625" s="554"/>
      <c r="D38625" s="554"/>
    </row>
    <row r="38626" spans="3:4" hidden="1" outlineLevel="1" x14ac:dyDescent="0.2">
      <c r="C38626" s="554"/>
      <c r="D38626" s="554"/>
    </row>
    <row r="38627" spans="3:4" hidden="1" outlineLevel="1" x14ac:dyDescent="0.2">
      <c r="C38627" s="554"/>
      <c r="D38627" s="554"/>
    </row>
    <row r="38628" spans="3:4" hidden="1" outlineLevel="1" x14ac:dyDescent="0.2">
      <c r="C38628" s="554"/>
      <c r="D38628" s="554"/>
    </row>
    <row r="38629" spans="3:4" hidden="1" outlineLevel="1" x14ac:dyDescent="0.2">
      <c r="C38629" s="554"/>
      <c r="D38629" s="554"/>
    </row>
    <row r="38630" spans="3:4" hidden="1" outlineLevel="1" x14ac:dyDescent="0.2">
      <c r="C38630" s="554"/>
      <c r="D38630" s="554"/>
    </row>
    <row r="38631" spans="3:4" hidden="1" outlineLevel="1" x14ac:dyDescent="0.2">
      <c r="C38631" s="554"/>
      <c r="D38631" s="554"/>
    </row>
    <row r="38632" spans="3:4" hidden="1" outlineLevel="1" x14ac:dyDescent="0.2">
      <c r="C38632" s="554"/>
      <c r="D38632" s="554"/>
    </row>
    <row r="38633" spans="3:4" hidden="1" outlineLevel="1" x14ac:dyDescent="0.2">
      <c r="C38633" s="554"/>
      <c r="D38633" s="554"/>
    </row>
    <row r="38634" spans="3:4" hidden="1" outlineLevel="1" x14ac:dyDescent="0.2">
      <c r="C38634" s="554"/>
      <c r="D38634" s="554"/>
    </row>
    <row r="38635" spans="3:4" hidden="1" outlineLevel="1" x14ac:dyDescent="0.2">
      <c r="C38635" s="554"/>
      <c r="D38635" s="554"/>
    </row>
    <row r="38636" spans="3:4" hidden="1" outlineLevel="1" x14ac:dyDescent="0.2">
      <c r="C38636" s="554"/>
      <c r="D38636" s="554"/>
    </row>
    <row r="38637" spans="3:4" hidden="1" outlineLevel="1" x14ac:dyDescent="0.2">
      <c r="C38637" s="554"/>
      <c r="D38637" s="554"/>
    </row>
    <row r="38638" spans="3:4" hidden="1" outlineLevel="1" x14ac:dyDescent="0.2">
      <c r="C38638" s="554"/>
      <c r="D38638" s="554"/>
    </row>
    <row r="38639" spans="3:4" hidden="1" outlineLevel="1" x14ac:dyDescent="0.2">
      <c r="C38639" s="554"/>
      <c r="D38639" s="554"/>
    </row>
    <row r="38640" spans="3:4" hidden="1" outlineLevel="1" x14ac:dyDescent="0.2">
      <c r="C38640" s="554"/>
      <c r="D38640" s="554"/>
    </row>
    <row r="38641" spans="3:4" hidden="1" outlineLevel="1" x14ac:dyDescent="0.2">
      <c r="C38641" s="554"/>
      <c r="D38641" s="554"/>
    </row>
    <row r="38642" spans="3:4" hidden="1" outlineLevel="1" x14ac:dyDescent="0.2">
      <c r="C38642" s="554"/>
      <c r="D38642" s="554"/>
    </row>
    <row r="38643" spans="3:4" hidden="1" outlineLevel="1" x14ac:dyDescent="0.2">
      <c r="C38643" s="554"/>
      <c r="D38643" s="554"/>
    </row>
    <row r="38644" spans="3:4" hidden="1" outlineLevel="1" x14ac:dyDescent="0.2">
      <c r="C38644" s="554"/>
      <c r="D38644" s="554"/>
    </row>
    <row r="38645" spans="3:4" hidden="1" outlineLevel="1" x14ac:dyDescent="0.2">
      <c r="C38645" s="554"/>
      <c r="D38645" s="554"/>
    </row>
    <row r="38646" spans="3:4" hidden="1" outlineLevel="1" x14ac:dyDescent="0.2">
      <c r="C38646" s="554"/>
      <c r="D38646" s="554"/>
    </row>
    <row r="38647" spans="3:4" hidden="1" outlineLevel="1" x14ac:dyDescent="0.2">
      <c r="C38647" s="554"/>
      <c r="D38647" s="554"/>
    </row>
    <row r="38648" spans="3:4" hidden="1" outlineLevel="1" x14ac:dyDescent="0.2">
      <c r="C38648" s="554"/>
      <c r="D38648" s="554"/>
    </row>
    <row r="38649" spans="3:4" hidden="1" outlineLevel="1" x14ac:dyDescent="0.2">
      <c r="C38649" s="554"/>
      <c r="D38649" s="554"/>
    </row>
    <row r="38650" spans="3:4" hidden="1" outlineLevel="1" x14ac:dyDescent="0.2">
      <c r="C38650" s="554"/>
      <c r="D38650" s="554"/>
    </row>
    <row r="38651" spans="3:4" hidden="1" outlineLevel="1" x14ac:dyDescent="0.2">
      <c r="C38651" s="554"/>
      <c r="D38651" s="554"/>
    </row>
    <row r="38652" spans="3:4" hidden="1" outlineLevel="1" x14ac:dyDescent="0.2">
      <c r="C38652" s="554"/>
      <c r="D38652" s="554"/>
    </row>
    <row r="38653" spans="3:4" hidden="1" outlineLevel="1" x14ac:dyDescent="0.2">
      <c r="C38653" s="554"/>
      <c r="D38653" s="554"/>
    </row>
    <row r="38654" spans="3:4" hidden="1" outlineLevel="1" x14ac:dyDescent="0.2">
      <c r="C38654" s="554"/>
      <c r="D38654" s="554"/>
    </row>
    <row r="38655" spans="3:4" hidden="1" outlineLevel="1" x14ac:dyDescent="0.2">
      <c r="C38655" s="554"/>
      <c r="D38655" s="554"/>
    </row>
    <row r="38656" spans="3:4" hidden="1" outlineLevel="1" x14ac:dyDescent="0.2">
      <c r="C38656" s="554"/>
      <c r="D38656" s="554"/>
    </row>
    <row r="38657" spans="3:4" hidden="1" outlineLevel="1" x14ac:dyDescent="0.2">
      <c r="C38657" s="554"/>
      <c r="D38657" s="554"/>
    </row>
    <row r="38658" spans="3:4" hidden="1" outlineLevel="1" x14ac:dyDescent="0.2">
      <c r="C38658" s="554"/>
      <c r="D38658" s="554"/>
    </row>
    <row r="38659" spans="3:4" hidden="1" outlineLevel="1" x14ac:dyDescent="0.2">
      <c r="C38659" s="554"/>
      <c r="D38659" s="554"/>
    </row>
    <row r="38660" spans="3:4" hidden="1" outlineLevel="1" x14ac:dyDescent="0.2">
      <c r="C38660" s="554"/>
      <c r="D38660" s="554"/>
    </row>
    <row r="38661" spans="3:4" hidden="1" outlineLevel="1" x14ac:dyDescent="0.2">
      <c r="C38661" s="554"/>
      <c r="D38661" s="554"/>
    </row>
    <row r="38662" spans="3:4" hidden="1" outlineLevel="1" x14ac:dyDescent="0.2">
      <c r="C38662" s="554"/>
      <c r="D38662" s="554"/>
    </row>
    <row r="38663" spans="3:4" hidden="1" outlineLevel="1" x14ac:dyDescent="0.2">
      <c r="C38663" s="554"/>
      <c r="D38663" s="554"/>
    </row>
    <row r="38664" spans="3:4" hidden="1" outlineLevel="1" x14ac:dyDescent="0.2">
      <c r="C38664" s="554"/>
      <c r="D38664" s="554"/>
    </row>
    <row r="38665" spans="3:4" hidden="1" outlineLevel="1" x14ac:dyDescent="0.2">
      <c r="C38665" s="554"/>
      <c r="D38665" s="554"/>
    </row>
    <row r="38666" spans="3:4" hidden="1" outlineLevel="1" x14ac:dyDescent="0.2">
      <c r="C38666" s="554"/>
      <c r="D38666" s="554"/>
    </row>
    <row r="38667" spans="3:4" hidden="1" outlineLevel="1" x14ac:dyDescent="0.2">
      <c r="C38667" s="554"/>
      <c r="D38667" s="554"/>
    </row>
    <row r="38668" spans="3:4" hidden="1" outlineLevel="1" x14ac:dyDescent="0.2">
      <c r="C38668" s="554"/>
      <c r="D38668" s="554"/>
    </row>
    <row r="38669" spans="3:4" hidden="1" outlineLevel="1" x14ac:dyDescent="0.2">
      <c r="C38669" s="554"/>
      <c r="D38669" s="554"/>
    </row>
    <row r="38670" spans="3:4" hidden="1" outlineLevel="1" x14ac:dyDescent="0.2">
      <c r="C38670" s="554"/>
      <c r="D38670" s="554"/>
    </row>
    <row r="38671" spans="3:4" hidden="1" outlineLevel="1" x14ac:dyDescent="0.2">
      <c r="C38671" s="554"/>
      <c r="D38671" s="554"/>
    </row>
    <row r="38672" spans="3:4" hidden="1" outlineLevel="1" x14ac:dyDescent="0.2">
      <c r="C38672" s="554"/>
      <c r="D38672" s="554"/>
    </row>
    <row r="38673" spans="3:4" hidden="1" outlineLevel="1" x14ac:dyDescent="0.2">
      <c r="C38673" s="554"/>
      <c r="D38673" s="554"/>
    </row>
    <row r="38674" spans="3:4" hidden="1" outlineLevel="1" x14ac:dyDescent="0.2">
      <c r="C38674" s="554"/>
      <c r="D38674" s="554"/>
    </row>
    <row r="38675" spans="3:4" hidden="1" outlineLevel="1" x14ac:dyDescent="0.2">
      <c r="C38675" s="554"/>
      <c r="D38675" s="554"/>
    </row>
    <row r="38676" spans="3:4" hidden="1" outlineLevel="1" x14ac:dyDescent="0.2">
      <c r="C38676" s="554"/>
      <c r="D38676" s="554"/>
    </row>
    <row r="38677" spans="3:4" hidden="1" outlineLevel="1" x14ac:dyDescent="0.2">
      <c r="C38677" s="554"/>
      <c r="D38677" s="554"/>
    </row>
    <row r="38678" spans="3:4" hidden="1" outlineLevel="1" x14ac:dyDescent="0.2">
      <c r="C38678" s="554"/>
      <c r="D38678" s="554"/>
    </row>
    <row r="38679" spans="3:4" hidden="1" outlineLevel="1" x14ac:dyDescent="0.2">
      <c r="C38679" s="554"/>
      <c r="D38679" s="554"/>
    </row>
    <row r="38680" spans="3:4" hidden="1" outlineLevel="1" x14ac:dyDescent="0.2">
      <c r="C38680" s="554"/>
      <c r="D38680" s="554"/>
    </row>
    <row r="38681" spans="3:4" hidden="1" outlineLevel="1" x14ac:dyDescent="0.2">
      <c r="C38681" s="554"/>
      <c r="D38681" s="554"/>
    </row>
    <row r="38682" spans="3:4" hidden="1" outlineLevel="1" x14ac:dyDescent="0.2">
      <c r="C38682" s="554"/>
      <c r="D38682" s="554"/>
    </row>
    <row r="38683" spans="3:4" hidden="1" outlineLevel="1" x14ac:dyDescent="0.2">
      <c r="C38683" s="554"/>
      <c r="D38683" s="554"/>
    </row>
    <row r="38684" spans="3:4" hidden="1" outlineLevel="1" x14ac:dyDescent="0.2">
      <c r="C38684" s="554"/>
      <c r="D38684" s="554"/>
    </row>
    <row r="38685" spans="3:4" hidden="1" outlineLevel="1" x14ac:dyDescent="0.2">
      <c r="C38685" s="554"/>
      <c r="D38685" s="554"/>
    </row>
    <row r="38686" spans="3:4" hidden="1" outlineLevel="1" x14ac:dyDescent="0.2">
      <c r="C38686" s="554"/>
      <c r="D38686" s="554"/>
    </row>
    <row r="38687" spans="3:4" hidden="1" outlineLevel="1" x14ac:dyDescent="0.2">
      <c r="C38687" s="554"/>
      <c r="D38687" s="554"/>
    </row>
    <row r="38688" spans="3:4" hidden="1" outlineLevel="1" x14ac:dyDescent="0.2">
      <c r="C38688" s="554"/>
      <c r="D38688" s="554"/>
    </row>
    <row r="38689" spans="3:4" hidden="1" outlineLevel="1" x14ac:dyDescent="0.2">
      <c r="C38689" s="554"/>
      <c r="D38689" s="554"/>
    </row>
    <row r="38690" spans="3:4" hidden="1" outlineLevel="1" x14ac:dyDescent="0.2">
      <c r="C38690" s="554"/>
      <c r="D38690" s="554"/>
    </row>
    <row r="38691" spans="3:4" hidden="1" outlineLevel="1" x14ac:dyDescent="0.2">
      <c r="C38691" s="554"/>
      <c r="D38691" s="554"/>
    </row>
    <row r="38692" spans="3:4" hidden="1" outlineLevel="1" x14ac:dyDescent="0.2">
      <c r="C38692" s="554"/>
      <c r="D38692" s="554"/>
    </row>
    <row r="38693" spans="3:4" hidden="1" outlineLevel="1" x14ac:dyDescent="0.2">
      <c r="C38693" s="554"/>
      <c r="D38693" s="554"/>
    </row>
    <row r="38694" spans="3:4" hidden="1" outlineLevel="1" x14ac:dyDescent="0.2">
      <c r="C38694" s="554"/>
      <c r="D38694" s="554"/>
    </row>
    <row r="38695" spans="3:4" hidden="1" outlineLevel="1" x14ac:dyDescent="0.2">
      <c r="C38695" s="554"/>
      <c r="D38695" s="554"/>
    </row>
    <row r="38696" spans="3:4" hidden="1" outlineLevel="1" x14ac:dyDescent="0.2">
      <c r="C38696" s="554"/>
      <c r="D38696" s="554"/>
    </row>
    <row r="38697" spans="3:4" hidden="1" outlineLevel="1" x14ac:dyDescent="0.2">
      <c r="C38697" s="554"/>
      <c r="D38697" s="554"/>
    </row>
    <row r="38698" spans="3:4" hidden="1" outlineLevel="1" x14ac:dyDescent="0.2">
      <c r="C38698" s="554"/>
      <c r="D38698" s="554"/>
    </row>
    <row r="38699" spans="3:4" hidden="1" outlineLevel="1" x14ac:dyDescent="0.2">
      <c r="C38699" s="554"/>
      <c r="D38699" s="554"/>
    </row>
    <row r="38700" spans="3:4" hidden="1" outlineLevel="1" x14ac:dyDescent="0.2">
      <c r="C38700" s="554"/>
      <c r="D38700" s="554"/>
    </row>
    <row r="38701" spans="3:4" hidden="1" outlineLevel="1" x14ac:dyDescent="0.2">
      <c r="C38701" s="554"/>
      <c r="D38701" s="554"/>
    </row>
    <row r="38702" spans="3:4" hidden="1" outlineLevel="1" x14ac:dyDescent="0.2">
      <c r="C38702" s="554"/>
      <c r="D38702" s="554"/>
    </row>
    <row r="38703" spans="3:4" hidden="1" outlineLevel="1" x14ac:dyDescent="0.2">
      <c r="C38703" s="554"/>
      <c r="D38703" s="554"/>
    </row>
    <row r="38704" spans="3:4" hidden="1" outlineLevel="1" x14ac:dyDescent="0.2">
      <c r="C38704" s="554"/>
      <c r="D38704" s="554"/>
    </row>
    <row r="38705" spans="3:4" hidden="1" outlineLevel="1" x14ac:dyDescent="0.2">
      <c r="C38705" s="554"/>
      <c r="D38705" s="554"/>
    </row>
    <row r="38706" spans="3:4" hidden="1" outlineLevel="1" x14ac:dyDescent="0.2">
      <c r="C38706" s="554"/>
      <c r="D38706" s="554"/>
    </row>
    <row r="38707" spans="3:4" hidden="1" outlineLevel="1" x14ac:dyDescent="0.2">
      <c r="C38707" s="554"/>
      <c r="D38707" s="554"/>
    </row>
    <row r="38708" spans="3:4" hidden="1" outlineLevel="1" x14ac:dyDescent="0.2">
      <c r="C38708" s="554"/>
      <c r="D38708" s="554"/>
    </row>
    <row r="38709" spans="3:4" hidden="1" outlineLevel="1" x14ac:dyDescent="0.2">
      <c r="C38709" s="554"/>
      <c r="D38709" s="554"/>
    </row>
    <row r="38710" spans="3:4" hidden="1" outlineLevel="1" x14ac:dyDescent="0.2">
      <c r="C38710" s="554"/>
      <c r="D38710" s="554"/>
    </row>
    <row r="38711" spans="3:4" hidden="1" outlineLevel="1" x14ac:dyDescent="0.2">
      <c r="C38711" s="554"/>
      <c r="D38711" s="554"/>
    </row>
    <row r="38712" spans="3:4" hidden="1" outlineLevel="1" x14ac:dyDescent="0.2">
      <c r="C38712" s="554"/>
      <c r="D38712" s="554"/>
    </row>
    <row r="38713" spans="3:4" hidden="1" outlineLevel="1" x14ac:dyDescent="0.2">
      <c r="C38713" s="554"/>
      <c r="D38713" s="554"/>
    </row>
    <row r="38714" spans="3:4" hidden="1" outlineLevel="1" x14ac:dyDescent="0.2">
      <c r="C38714" s="554"/>
      <c r="D38714" s="554"/>
    </row>
    <row r="38715" spans="3:4" hidden="1" outlineLevel="1" x14ac:dyDescent="0.2">
      <c r="C38715" s="554"/>
      <c r="D38715" s="554"/>
    </row>
    <row r="38716" spans="3:4" hidden="1" outlineLevel="1" x14ac:dyDescent="0.2">
      <c r="C38716" s="554"/>
      <c r="D38716" s="554"/>
    </row>
    <row r="38717" spans="3:4" hidden="1" outlineLevel="1" x14ac:dyDescent="0.2">
      <c r="C38717" s="554"/>
      <c r="D38717" s="554"/>
    </row>
    <row r="38718" spans="3:4" hidden="1" outlineLevel="1" x14ac:dyDescent="0.2">
      <c r="C38718" s="554"/>
      <c r="D38718" s="554"/>
    </row>
    <row r="38719" spans="3:4" hidden="1" outlineLevel="1" x14ac:dyDescent="0.2">
      <c r="C38719" s="554"/>
      <c r="D38719" s="554"/>
    </row>
    <row r="38720" spans="3:4" hidden="1" outlineLevel="1" x14ac:dyDescent="0.2">
      <c r="C38720" s="554"/>
      <c r="D38720" s="554"/>
    </row>
    <row r="38721" spans="3:4" hidden="1" outlineLevel="1" x14ac:dyDescent="0.2">
      <c r="C38721" s="554"/>
      <c r="D38721" s="554"/>
    </row>
    <row r="38722" spans="3:4" hidden="1" outlineLevel="1" x14ac:dyDescent="0.2">
      <c r="C38722" s="554"/>
      <c r="D38722" s="554"/>
    </row>
    <row r="38723" spans="3:4" hidden="1" outlineLevel="1" x14ac:dyDescent="0.2">
      <c r="C38723" s="554"/>
      <c r="D38723" s="554"/>
    </row>
    <row r="38724" spans="3:4" hidden="1" outlineLevel="1" x14ac:dyDescent="0.2">
      <c r="C38724" s="554"/>
      <c r="D38724" s="554"/>
    </row>
    <row r="38725" spans="3:4" hidden="1" outlineLevel="1" x14ac:dyDescent="0.2">
      <c r="C38725" s="554"/>
      <c r="D38725" s="554"/>
    </row>
    <row r="38726" spans="3:4" hidden="1" outlineLevel="1" x14ac:dyDescent="0.2">
      <c r="C38726" s="554"/>
      <c r="D38726" s="554"/>
    </row>
    <row r="38727" spans="3:4" hidden="1" outlineLevel="1" x14ac:dyDescent="0.2">
      <c r="C38727" s="554"/>
      <c r="D38727" s="554"/>
    </row>
    <row r="38728" spans="3:4" hidden="1" outlineLevel="1" x14ac:dyDescent="0.2">
      <c r="C38728" s="554"/>
      <c r="D38728" s="554"/>
    </row>
    <row r="38729" spans="3:4" hidden="1" outlineLevel="1" x14ac:dyDescent="0.2">
      <c r="C38729" s="554"/>
      <c r="D38729" s="554"/>
    </row>
    <row r="38730" spans="3:4" hidden="1" outlineLevel="1" x14ac:dyDescent="0.2">
      <c r="C38730" s="554"/>
      <c r="D38730" s="554"/>
    </row>
    <row r="38731" spans="3:4" hidden="1" outlineLevel="1" x14ac:dyDescent="0.2">
      <c r="C38731" s="554"/>
      <c r="D38731" s="554"/>
    </row>
    <row r="38732" spans="3:4" hidden="1" outlineLevel="1" x14ac:dyDescent="0.2">
      <c r="C38732" s="554"/>
      <c r="D38732" s="554"/>
    </row>
    <row r="38733" spans="3:4" hidden="1" outlineLevel="1" x14ac:dyDescent="0.2">
      <c r="C38733" s="554"/>
      <c r="D38733" s="554"/>
    </row>
    <row r="38734" spans="3:4" hidden="1" outlineLevel="1" x14ac:dyDescent="0.2">
      <c r="C38734" s="554"/>
      <c r="D38734" s="554"/>
    </row>
    <row r="38735" spans="3:4" hidden="1" outlineLevel="1" x14ac:dyDescent="0.2">
      <c r="C38735" s="554"/>
      <c r="D38735" s="554"/>
    </row>
    <row r="38736" spans="3:4" hidden="1" outlineLevel="1" x14ac:dyDescent="0.2">
      <c r="C38736" s="554"/>
      <c r="D38736" s="554"/>
    </row>
    <row r="38737" spans="3:4" hidden="1" outlineLevel="1" x14ac:dyDescent="0.2">
      <c r="C38737" s="554"/>
      <c r="D38737" s="554"/>
    </row>
    <row r="38738" spans="3:4" hidden="1" outlineLevel="1" x14ac:dyDescent="0.2">
      <c r="C38738" s="554"/>
      <c r="D38738" s="554"/>
    </row>
    <row r="38739" spans="3:4" hidden="1" outlineLevel="1" x14ac:dyDescent="0.2">
      <c r="C38739" s="554"/>
      <c r="D38739" s="554"/>
    </row>
    <row r="38740" spans="3:4" hidden="1" outlineLevel="1" x14ac:dyDescent="0.2">
      <c r="C38740" s="554"/>
      <c r="D38740" s="554"/>
    </row>
    <row r="38741" spans="3:4" hidden="1" outlineLevel="1" x14ac:dyDescent="0.2">
      <c r="C38741" s="554"/>
      <c r="D38741" s="554"/>
    </row>
    <row r="38742" spans="3:4" hidden="1" outlineLevel="1" x14ac:dyDescent="0.2">
      <c r="C38742" s="554"/>
      <c r="D38742" s="554"/>
    </row>
    <row r="38743" spans="3:4" hidden="1" outlineLevel="1" x14ac:dyDescent="0.2">
      <c r="C38743" s="554"/>
      <c r="D38743" s="554"/>
    </row>
    <row r="38744" spans="3:4" hidden="1" outlineLevel="1" x14ac:dyDescent="0.2">
      <c r="C38744" s="554"/>
      <c r="D38744" s="554"/>
    </row>
    <row r="38745" spans="3:4" hidden="1" outlineLevel="1" x14ac:dyDescent="0.2">
      <c r="C38745" s="554"/>
      <c r="D38745" s="554"/>
    </row>
    <row r="38746" spans="3:4" hidden="1" outlineLevel="1" x14ac:dyDescent="0.2">
      <c r="C38746" s="554"/>
      <c r="D38746" s="554"/>
    </row>
    <row r="38747" spans="3:4" hidden="1" outlineLevel="1" x14ac:dyDescent="0.2">
      <c r="C38747" s="554"/>
      <c r="D38747" s="554"/>
    </row>
    <row r="38748" spans="3:4" hidden="1" outlineLevel="1" x14ac:dyDescent="0.2">
      <c r="C38748" s="554"/>
      <c r="D38748" s="554"/>
    </row>
    <row r="38749" spans="3:4" hidden="1" outlineLevel="1" x14ac:dyDescent="0.2">
      <c r="C38749" s="554"/>
      <c r="D38749" s="554"/>
    </row>
    <row r="38750" spans="3:4" hidden="1" outlineLevel="1" x14ac:dyDescent="0.2">
      <c r="C38750" s="554"/>
      <c r="D38750" s="554"/>
    </row>
    <row r="38751" spans="3:4" hidden="1" outlineLevel="1" x14ac:dyDescent="0.2">
      <c r="C38751" s="554"/>
      <c r="D38751" s="554"/>
    </row>
    <row r="38752" spans="3:4" hidden="1" outlineLevel="1" x14ac:dyDescent="0.2">
      <c r="C38752" s="554"/>
      <c r="D38752" s="554"/>
    </row>
    <row r="38753" spans="3:4" hidden="1" outlineLevel="1" x14ac:dyDescent="0.2">
      <c r="C38753" s="554"/>
      <c r="D38753" s="554"/>
    </row>
    <row r="38754" spans="3:4" hidden="1" outlineLevel="1" x14ac:dyDescent="0.2">
      <c r="C38754" s="554"/>
      <c r="D38754" s="554"/>
    </row>
    <row r="38755" spans="3:4" hidden="1" outlineLevel="1" x14ac:dyDescent="0.2">
      <c r="C38755" s="554"/>
      <c r="D38755" s="554"/>
    </row>
    <row r="38756" spans="3:4" hidden="1" outlineLevel="1" x14ac:dyDescent="0.2">
      <c r="C38756" s="554"/>
      <c r="D38756" s="554"/>
    </row>
    <row r="38757" spans="3:4" hidden="1" outlineLevel="1" x14ac:dyDescent="0.2">
      <c r="C38757" s="554"/>
      <c r="D38757" s="554"/>
    </row>
    <row r="38758" spans="3:4" hidden="1" outlineLevel="1" x14ac:dyDescent="0.2">
      <c r="C38758" s="554"/>
      <c r="D38758" s="554"/>
    </row>
    <row r="38759" spans="3:4" hidden="1" outlineLevel="1" x14ac:dyDescent="0.2">
      <c r="C38759" s="554"/>
      <c r="D38759" s="554"/>
    </row>
    <row r="38760" spans="3:4" hidden="1" outlineLevel="1" x14ac:dyDescent="0.2">
      <c r="C38760" s="554"/>
      <c r="D38760" s="554"/>
    </row>
    <row r="38761" spans="3:4" hidden="1" outlineLevel="1" x14ac:dyDescent="0.2">
      <c r="C38761" s="554"/>
      <c r="D38761" s="554"/>
    </row>
    <row r="38762" spans="3:4" hidden="1" outlineLevel="1" x14ac:dyDescent="0.2">
      <c r="C38762" s="554"/>
      <c r="D38762" s="554"/>
    </row>
    <row r="38763" spans="3:4" hidden="1" outlineLevel="1" x14ac:dyDescent="0.2">
      <c r="C38763" s="554"/>
      <c r="D38763" s="554"/>
    </row>
    <row r="38764" spans="3:4" hidden="1" outlineLevel="1" x14ac:dyDescent="0.2">
      <c r="C38764" s="554"/>
      <c r="D38764" s="554"/>
    </row>
    <row r="38765" spans="3:4" hidden="1" outlineLevel="1" x14ac:dyDescent="0.2">
      <c r="C38765" s="554"/>
      <c r="D38765" s="554"/>
    </row>
    <row r="38766" spans="3:4" hidden="1" outlineLevel="1" x14ac:dyDescent="0.2">
      <c r="C38766" s="554"/>
      <c r="D38766" s="554"/>
    </row>
    <row r="38767" spans="3:4" hidden="1" outlineLevel="1" x14ac:dyDescent="0.2">
      <c r="C38767" s="554"/>
      <c r="D38767" s="554"/>
    </row>
    <row r="38768" spans="3:4" hidden="1" outlineLevel="1" x14ac:dyDescent="0.2">
      <c r="C38768" s="554"/>
      <c r="D38768" s="554"/>
    </row>
    <row r="38769" spans="3:4" hidden="1" outlineLevel="1" x14ac:dyDescent="0.2">
      <c r="C38769" s="554"/>
      <c r="D38769" s="554"/>
    </row>
    <row r="38770" spans="3:4" hidden="1" outlineLevel="1" x14ac:dyDescent="0.2">
      <c r="C38770" s="554"/>
      <c r="D38770" s="554"/>
    </row>
    <row r="38771" spans="3:4" hidden="1" outlineLevel="1" x14ac:dyDescent="0.2">
      <c r="C38771" s="554"/>
      <c r="D38771" s="554"/>
    </row>
    <row r="38772" spans="3:4" hidden="1" outlineLevel="1" x14ac:dyDescent="0.2">
      <c r="C38772" s="554"/>
      <c r="D38772" s="554"/>
    </row>
    <row r="38773" spans="3:4" hidden="1" outlineLevel="1" x14ac:dyDescent="0.2">
      <c r="C38773" s="554"/>
      <c r="D38773" s="554"/>
    </row>
    <row r="38774" spans="3:4" hidden="1" outlineLevel="1" x14ac:dyDescent="0.2">
      <c r="C38774" s="554"/>
      <c r="D38774" s="554"/>
    </row>
    <row r="38775" spans="3:4" hidden="1" outlineLevel="1" x14ac:dyDescent="0.2">
      <c r="C38775" s="554"/>
      <c r="D38775" s="554"/>
    </row>
    <row r="38776" spans="3:4" hidden="1" outlineLevel="1" x14ac:dyDescent="0.2">
      <c r="C38776" s="554"/>
      <c r="D38776" s="554"/>
    </row>
    <row r="38777" spans="3:4" hidden="1" outlineLevel="1" x14ac:dyDescent="0.2">
      <c r="C38777" s="554"/>
      <c r="D38777" s="554"/>
    </row>
    <row r="38778" spans="3:4" hidden="1" outlineLevel="1" x14ac:dyDescent="0.2">
      <c r="C38778" s="554"/>
      <c r="D38778" s="554"/>
    </row>
    <row r="38779" spans="3:4" hidden="1" outlineLevel="1" x14ac:dyDescent="0.2">
      <c r="C38779" s="554"/>
      <c r="D38779" s="554"/>
    </row>
    <row r="38780" spans="3:4" hidden="1" outlineLevel="1" x14ac:dyDescent="0.2">
      <c r="C38780" s="554"/>
      <c r="D38780" s="554"/>
    </row>
    <row r="38781" spans="3:4" hidden="1" outlineLevel="1" x14ac:dyDescent="0.2">
      <c r="C38781" s="554"/>
      <c r="D38781" s="554"/>
    </row>
    <row r="38782" spans="3:4" hidden="1" outlineLevel="1" x14ac:dyDescent="0.2">
      <c r="C38782" s="554"/>
      <c r="D38782" s="554"/>
    </row>
    <row r="38783" spans="3:4" hidden="1" outlineLevel="1" x14ac:dyDescent="0.2">
      <c r="C38783" s="554"/>
      <c r="D38783" s="554"/>
    </row>
    <row r="38784" spans="3:4" hidden="1" outlineLevel="1" x14ac:dyDescent="0.2">
      <c r="C38784" s="554"/>
      <c r="D38784" s="554"/>
    </row>
    <row r="38785" spans="3:4" hidden="1" outlineLevel="1" x14ac:dyDescent="0.2">
      <c r="C38785" s="554"/>
      <c r="D38785" s="554"/>
    </row>
    <row r="38786" spans="3:4" hidden="1" outlineLevel="1" x14ac:dyDescent="0.2">
      <c r="C38786" s="554"/>
      <c r="D38786" s="554"/>
    </row>
    <row r="38787" spans="3:4" hidden="1" outlineLevel="1" x14ac:dyDescent="0.2">
      <c r="C38787" s="554"/>
      <c r="D38787" s="554"/>
    </row>
    <row r="38788" spans="3:4" hidden="1" outlineLevel="1" x14ac:dyDescent="0.2">
      <c r="C38788" s="554"/>
      <c r="D38788" s="554"/>
    </row>
    <row r="38789" spans="3:4" hidden="1" outlineLevel="1" x14ac:dyDescent="0.2">
      <c r="C38789" s="554"/>
      <c r="D38789" s="554"/>
    </row>
    <row r="38790" spans="3:4" hidden="1" outlineLevel="1" x14ac:dyDescent="0.2">
      <c r="C38790" s="554"/>
      <c r="D38790" s="554"/>
    </row>
    <row r="38791" spans="3:4" hidden="1" outlineLevel="1" x14ac:dyDescent="0.2">
      <c r="C38791" s="554"/>
      <c r="D38791" s="554"/>
    </row>
    <row r="38792" spans="3:4" hidden="1" outlineLevel="1" x14ac:dyDescent="0.2">
      <c r="C38792" s="554"/>
      <c r="D38792" s="554"/>
    </row>
    <row r="38793" spans="3:4" hidden="1" outlineLevel="1" x14ac:dyDescent="0.2">
      <c r="C38793" s="554"/>
      <c r="D38793" s="554"/>
    </row>
    <row r="38794" spans="3:4" hidden="1" outlineLevel="1" x14ac:dyDescent="0.2">
      <c r="C38794" s="554"/>
      <c r="D38794" s="554"/>
    </row>
    <row r="38795" spans="3:4" hidden="1" outlineLevel="1" x14ac:dyDescent="0.2">
      <c r="C38795" s="554"/>
      <c r="D38795" s="554"/>
    </row>
    <row r="38796" spans="3:4" hidden="1" outlineLevel="1" x14ac:dyDescent="0.2">
      <c r="C38796" s="554"/>
      <c r="D38796" s="554"/>
    </row>
    <row r="38797" spans="3:4" hidden="1" outlineLevel="1" x14ac:dyDescent="0.2">
      <c r="C38797" s="554"/>
      <c r="D38797" s="554"/>
    </row>
    <row r="38798" spans="3:4" hidden="1" outlineLevel="1" x14ac:dyDescent="0.2">
      <c r="C38798" s="554"/>
      <c r="D38798" s="554"/>
    </row>
    <row r="38799" spans="3:4" hidden="1" outlineLevel="1" x14ac:dyDescent="0.2">
      <c r="C38799" s="554"/>
      <c r="D38799" s="554"/>
    </row>
    <row r="38800" spans="3:4" hidden="1" outlineLevel="1" x14ac:dyDescent="0.2">
      <c r="C38800" s="554"/>
      <c r="D38800" s="554"/>
    </row>
    <row r="38801" spans="3:4" hidden="1" outlineLevel="1" x14ac:dyDescent="0.2">
      <c r="C38801" s="554"/>
      <c r="D38801" s="554"/>
    </row>
    <row r="38802" spans="3:4" hidden="1" outlineLevel="1" x14ac:dyDescent="0.2">
      <c r="C38802" s="554"/>
      <c r="D38802" s="554"/>
    </row>
    <row r="38803" spans="3:4" hidden="1" outlineLevel="1" x14ac:dyDescent="0.2">
      <c r="C38803" s="554"/>
      <c r="D38803" s="554"/>
    </row>
    <row r="38804" spans="3:4" hidden="1" outlineLevel="1" x14ac:dyDescent="0.2">
      <c r="C38804" s="554"/>
      <c r="D38804" s="554"/>
    </row>
    <row r="38805" spans="3:4" hidden="1" outlineLevel="1" x14ac:dyDescent="0.2">
      <c r="C38805" s="554"/>
      <c r="D38805" s="554"/>
    </row>
    <row r="38806" spans="3:4" hidden="1" outlineLevel="1" x14ac:dyDescent="0.2">
      <c r="C38806" s="554"/>
      <c r="D38806" s="554"/>
    </row>
    <row r="38807" spans="3:4" hidden="1" outlineLevel="1" x14ac:dyDescent="0.2">
      <c r="C38807" s="554"/>
      <c r="D38807" s="554"/>
    </row>
    <row r="38808" spans="3:4" hidden="1" outlineLevel="1" x14ac:dyDescent="0.2">
      <c r="C38808" s="554"/>
      <c r="D38808" s="554"/>
    </row>
    <row r="38809" spans="3:4" hidden="1" outlineLevel="1" x14ac:dyDescent="0.2">
      <c r="C38809" s="554"/>
      <c r="D38809" s="554"/>
    </row>
    <row r="38810" spans="3:4" hidden="1" outlineLevel="1" x14ac:dyDescent="0.2">
      <c r="C38810" s="554"/>
      <c r="D38810" s="554"/>
    </row>
    <row r="38811" spans="3:4" hidden="1" outlineLevel="1" x14ac:dyDescent="0.2">
      <c r="C38811" s="554"/>
      <c r="D38811" s="554"/>
    </row>
    <row r="38812" spans="3:4" hidden="1" outlineLevel="1" x14ac:dyDescent="0.2">
      <c r="C38812" s="554"/>
      <c r="D38812" s="554"/>
    </row>
    <row r="38813" spans="3:4" hidden="1" outlineLevel="1" x14ac:dyDescent="0.2">
      <c r="C38813" s="554"/>
      <c r="D38813" s="554"/>
    </row>
    <row r="38814" spans="3:4" hidden="1" outlineLevel="1" x14ac:dyDescent="0.2">
      <c r="C38814" s="554"/>
      <c r="D38814" s="554"/>
    </row>
    <row r="38815" spans="3:4" hidden="1" outlineLevel="1" x14ac:dyDescent="0.2">
      <c r="C38815" s="554"/>
      <c r="D38815" s="554"/>
    </row>
    <row r="38816" spans="3:4" hidden="1" outlineLevel="1" x14ac:dyDescent="0.2">
      <c r="C38816" s="554"/>
      <c r="D38816" s="554"/>
    </row>
    <row r="38817" spans="3:4" hidden="1" outlineLevel="1" x14ac:dyDescent="0.2">
      <c r="C38817" s="554"/>
      <c r="D38817" s="554"/>
    </row>
    <row r="38818" spans="3:4" hidden="1" outlineLevel="1" x14ac:dyDescent="0.2">
      <c r="C38818" s="554"/>
      <c r="D38818" s="554"/>
    </row>
    <row r="38819" spans="3:4" hidden="1" outlineLevel="1" x14ac:dyDescent="0.2">
      <c r="C38819" s="554"/>
      <c r="D38819" s="554"/>
    </row>
    <row r="38820" spans="3:4" hidden="1" outlineLevel="1" x14ac:dyDescent="0.2">
      <c r="C38820" s="554"/>
      <c r="D38820" s="554"/>
    </row>
    <row r="38821" spans="3:4" hidden="1" outlineLevel="1" x14ac:dyDescent="0.2">
      <c r="C38821" s="554"/>
      <c r="D38821" s="554"/>
    </row>
    <row r="38822" spans="3:4" hidden="1" outlineLevel="1" x14ac:dyDescent="0.2">
      <c r="C38822" s="554"/>
      <c r="D38822" s="554"/>
    </row>
    <row r="38823" spans="3:4" hidden="1" outlineLevel="1" x14ac:dyDescent="0.2">
      <c r="C38823" s="554"/>
      <c r="D38823" s="554"/>
    </row>
    <row r="38824" spans="3:4" hidden="1" outlineLevel="1" x14ac:dyDescent="0.2">
      <c r="C38824" s="554"/>
      <c r="D38824" s="554"/>
    </row>
    <row r="38825" spans="3:4" hidden="1" outlineLevel="1" x14ac:dyDescent="0.2">
      <c r="C38825" s="554"/>
      <c r="D38825" s="554"/>
    </row>
    <row r="38826" spans="3:4" hidden="1" outlineLevel="1" x14ac:dyDescent="0.2">
      <c r="C38826" s="554"/>
      <c r="D38826" s="554"/>
    </row>
    <row r="38827" spans="3:4" hidden="1" outlineLevel="1" x14ac:dyDescent="0.2">
      <c r="C38827" s="554"/>
      <c r="D38827" s="554"/>
    </row>
    <row r="38828" spans="3:4" hidden="1" outlineLevel="1" x14ac:dyDescent="0.2">
      <c r="C38828" s="554"/>
      <c r="D38828" s="554"/>
    </row>
    <row r="38829" spans="3:4" hidden="1" outlineLevel="1" x14ac:dyDescent="0.2">
      <c r="C38829" s="554"/>
      <c r="D38829" s="554"/>
    </row>
    <row r="38830" spans="3:4" hidden="1" outlineLevel="1" x14ac:dyDescent="0.2">
      <c r="C38830" s="554"/>
      <c r="D38830" s="554"/>
    </row>
    <row r="38831" spans="3:4" hidden="1" outlineLevel="1" x14ac:dyDescent="0.2">
      <c r="C38831" s="554"/>
      <c r="D38831" s="554"/>
    </row>
    <row r="38832" spans="3:4" hidden="1" outlineLevel="1" x14ac:dyDescent="0.2">
      <c r="C38832" s="554"/>
      <c r="D38832" s="554"/>
    </row>
    <row r="38833" spans="3:4" hidden="1" outlineLevel="1" x14ac:dyDescent="0.2">
      <c r="C38833" s="554"/>
      <c r="D38833" s="554"/>
    </row>
    <row r="38834" spans="3:4" hidden="1" outlineLevel="1" x14ac:dyDescent="0.2">
      <c r="C38834" s="554"/>
      <c r="D38834" s="554"/>
    </row>
    <row r="38835" spans="3:4" hidden="1" outlineLevel="1" x14ac:dyDescent="0.2">
      <c r="C38835" s="554"/>
      <c r="D38835" s="554"/>
    </row>
    <row r="38836" spans="3:4" hidden="1" outlineLevel="1" x14ac:dyDescent="0.2">
      <c r="C38836" s="554"/>
      <c r="D38836" s="554"/>
    </row>
    <row r="38837" spans="3:4" hidden="1" outlineLevel="1" x14ac:dyDescent="0.2">
      <c r="C38837" s="554"/>
      <c r="D38837" s="554"/>
    </row>
    <row r="38838" spans="3:4" hidden="1" outlineLevel="1" x14ac:dyDescent="0.2">
      <c r="C38838" s="554"/>
      <c r="D38838" s="554"/>
    </row>
    <row r="38839" spans="3:4" hidden="1" outlineLevel="1" x14ac:dyDescent="0.2">
      <c r="C38839" s="554"/>
      <c r="D38839" s="554"/>
    </row>
    <row r="38840" spans="3:4" hidden="1" outlineLevel="1" x14ac:dyDescent="0.2">
      <c r="C38840" s="554"/>
      <c r="D38840" s="554"/>
    </row>
    <row r="38841" spans="3:4" hidden="1" outlineLevel="1" x14ac:dyDescent="0.2">
      <c r="C38841" s="554"/>
      <c r="D38841" s="554"/>
    </row>
    <row r="38842" spans="3:4" hidden="1" outlineLevel="1" x14ac:dyDescent="0.2">
      <c r="C38842" s="554"/>
      <c r="D38842" s="554"/>
    </row>
    <row r="38843" spans="3:4" hidden="1" outlineLevel="1" x14ac:dyDescent="0.2">
      <c r="C38843" s="554"/>
      <c r="D38843" s="554"/>
    </row>
    <row r="38844" spans="3:4" hidden="1" outlineLevel="1" x14ac:dyDescent="0.2">
      <c r="C38844" s="554"/>
      <c r="D38844" s="554"/>
    </row>
    <row r="38845" spans="3:4" hidden="1" outlineLevel="1" x14ac:dyDescent="0.2">
      <c r="C38845" s="554"/>
      <c r="D38845" s="554"/>
    </row>
    <row r="38846" spans="3:4" hidden="1" outlineLevel="1" x14ac:dyDescent="0.2">
      <c r="C38846" s="554"/>
      <c r="D38846" s="554"/>
    </row>
    <row r="38847" spans="3:4" hidden="1" outlineLevel="1" x14ac:dyDescent="0.2">
      <c r="C38847" s="554"/>
      <c r="D38847" s="554"/>
    </row>
    <row r="38848" spans="3:4" hidden="1" outlineLevel="1" x14ac:dyDescent="0.2">
      <c r="C38848" s="554"/>
      <c r="D38848" s="554"/>
    </row>
    <row r="38849" spans="3:4" hidden="1" outlineLevel="1" x14ac:dyDescent="0.2">
      <c r="C38849" s="554"/>
      <c r="D38849" s="554"/>
    </row>
    <row r="38850" spans="3:4" hidden="1" outlineLevel="1" x14ac:dyDescent="0.2">
      <c r="C38850" s="554"/>
      <c r="D38850" s="554"/>
    </row>
    <row r="38851" spans="3:4" hidden="1" outlineLevel="1" x14ac:dyDescent="0.2">
      <c r="C38851" s="554"/>
      <c r="D38851" s="554"/>
    </row>
    <row r="38852" spans="3:4" hidden="1" outlineLevel="1" x14ac:dyDescent="0.2">
      <c r="C38852" s="554"/>
      <c r="D38852" s="554"/>
    </row>
    <row r="38853" spans="3:4" hidden="1" outlineLevel="1" x14ac:dyDescent="0.2">
      <c r="C38853" s="554"/>
      <c r="D38853" s="554"/>
    </row>
    <row r="38854" spans="3:4" hidden="1" outlineLevel="1" x14ac:dyDescent="0.2">
      <c r="C38854" s="554"/>
      <c r="D38854" s="554"/>
    </row>
    <row r="38855" spans="3:4" hidden="1" outlineLevel="1" x14ac:dyDescent="0.2">
      <c r="C38855" s="554"/>
      <c r="D38855" s="554"/>
    </row>
    <row r="38856" spans="3:4" hidden="1" outlineLevel="1" x14ac:dyDescent="0.2">
      <c r="C38856" s="554"/>
      <c r="D38856" s="554"/>
    </row>
    <row r="38857" spans="3:4" hidden="1" outlineLevel="1" x14ac:dyDescent="0.2">
      <c r="C38857" s="554"/>
      <c r="D38857" s="554"/>
    </row>
    <row r="38858" spans="3:4" hidden="1" outlineLevel="1" x14ac:dyDescent="0.2">
      <c r="C38858" s="554"/>
      <c r="D38858" s="554"/>
    </row>
    <row r="38859" spans="3:4" hidden="1" outlineLevel="1" x14ac:dyDescent="0.2">
      <c r="C38859" s="554"/>
      <c r="D38859" s="554"/>
    </row>
    <row r="38860" spans="3:4" hidden="1" outlineLevel="1" x14ac:dyDescent="0.2">
      <c r="C38860" s="554"/>
      <c r="D38860" s="554"/>
    </row>
    <row r="38861" spans="3:4" hidden="1" outlineLevel="1" x14ac:dyDescent="0.2">
      <c r="C38861" s="554"/>
      <c r="D38861" s="554"/>
    </row>
    <row r="38862" spans="3:4" hidden="1" outlineLevel="1" x14ac:dyDescent="0.2">
      <c r="C38862" s="554"/>
      <c r="D38862" s="554"/>
    </row>
    <row r="38863" spans="3:4" hidden="1" outlineLevel="1" x14ac:dyDescent="0.2">
      <c r="C38863" s="554"/>
      <c r="D38863" s="554"/>
    </row>
    <row r="38864" spans="3:4" hidden="1" outlineLevel="1" x14ac:dyDescent="0.2">
      <c r="C38864" s="554"/>
      <c r="D38864" s="554"/>
    </row>
    <row r="38865" spans="3:4" hidden="1" outlineLevel="1" x14ac:dyDescent="0.2">
      <c r="C38865" s="554"/>
      <c r="D38865" s="554"/>
    </row>
    <row r="38866" spans="3:4" hidden="1" outlineLevel="1" x14ac:dyDescent="0.2">
      <c r="C38866" s="554"/>
      <c r="D38866" s="554"/>
    </row>
    <row r="38867" spans="3:4" hidden="1" outlineLevel="1" x14ac:dyDescent="0.2">
      <c r="C38867" s="554"/>
      <c r="D38867" s="554"/>
    </row>
    <row r="38868" spans="3:4" hidden="1" outlineLevel="1" x14ac:dyDescent="0.2">
      <c r="C38868" s="554"/>
      <c r="D38868" s="554"/>
    </row>
    <row r="38869" spans="3:4" hidden="1" outlineLevel="1" x14ac:dyDescent="0.2">
      <c r="C38869" s="554"/>
      <c r="D38869" s="554"/>
    </row>
    <row r="38870" spans="3:4" hidden="1" outlineLevel="1" x14ac:dyDescent="0.2">
      <c r="C38870" s="554"/>
      <c r="D38870" s="554"/>
    </row>
    <row r="38871" spans="3:4" hidden="1" outlineLevel="1" x14ac:dyDescent="0.2">
      <c r="C38871" s="554"/>
      <c r="D38871" s="554"/>
    </row>
    <row r="38872" spans="3:4" hidden="1" outlineLevel="1" x14ac:dyDescent="0.2">
      <c r="C38872" s="554"/>
      <c r="D38872" s="554"/>
    </row>
    <row r="38873" spans="3:4" hidden="1" outlineLevel="1" x14ac:dyDescent="0.2">
      <c r="C38873" s="554"/>
      <c r="D38873" s="554"/>
    </row>
    <row r="38874" spans="3:4" hidden="1" outlineLevel="1" x14ac:dyDescent="0.2">
      <c r="C38874" s="554"/>
      <c r="D38874" s="554"/>
    </row>
    <row r="38875" spans="3:4" hidden="1" outlineLevel="1" x14ac:dyDescent="0.2">
      <c r="C38875" s="554"/>
      <c r="D38875" s="554"/>
    </row>
    <row r="38876" spans="3:4" hidden="1" outlineLevel="1" x14ac:dyDescent="0.2">
      <c r="C38876" s="554"/>
      <c r="D38876" s="554"/>
    </row>
    <row r="38877" spans="3:4" hidden="1" outlineLevel="1" x14ac:dyDescent="0.2">
      <c r="C38877" s="554"/>
      <c r="D38877" s="554"/>
    </row>
    <row r="38878" spans="3:4" hidden="1" outlineLevel="1" x14ac:dyDescent="0.2">
      <c r="C38878" s="554"/>
      <c r="D38878" s="554"/>
    </row>
    <row r="38879" spans="3:4" hidden="1" outlineLevel="1" x14ac:dyDescent="0.2">
      <c r="C38879" s="554"/>
      <c r="D38879" s="554"/>
    </row>
    <row r="38880" spans="3:4" hidden="1" outlineLevel="1" x14ac:dyDescent="0.2">
      <c r="C38880" s="554"/>
      <c r="D38880" s="554"/>
    </row>
    <row r="38881" spans="3:4" hidden="1" outlineLevel="1" x14ac:dyDescent="0.2">
      <c r="C38881" s="554"/>
      <c r="D38881" s="554"/>
    </row>
    <row r="38882" spans="3:4" hidden="1" outlineLevel="1" x14ac:dyDescent="0.2">
      <c r="C38882" s="554"/>
      <c r="D38882" s="554"/>
    </row>
    <row r="38883" spans="3:4" hidden="1" outlineLevel="1" x14ac:dyDescent="0.2">
      <c r="C38883" s="554"/>
      <c r="D38883" s="554"/>
    </row>
    <row r="38884" spans="3:4" hidden="1" outlineLevel="1" x14ac:dyDescent="0.2">
      <c r="C38884" s="554"/>
      <c r="D38884" s="554"/>
    </row>
    <row r="38885" spans="3:4" hidden="1" outlineLevel="1" x14ac:dyDescent="0.2">
      <c r="C38885" s="554"/>
      <c r="D38885" s="554"/>
    </row>
    <row r="38886" spans="3:4" hidden="1" outlineLevel="1" x14ac:dyDescent="0.2">
      <c r="C38886" s="554"/>
      <c r="D38886" s="554"/>
    </row>
    <row r="38887" spans="3:4" hidden="1" outlineLevel="1" x14ac:dyDescent="0.2">
      <c r="C38887" s="554"/>
      <c r="D38887" s="554"/>
    </row>
    <row r="38888" spans="3:4" hidden="1" outlineLevel="1" x14ac:dyDescent="0.2">
      <c r="C38888" s="554"/>
      <c r="D38888" s="554"/>
    </row>
    <row r="38889" spans="3:4" hidden="1" outlineLevel="1" x14ac:dyDescent="0.2">
      <c r="C38889" s="554"/>
      <c r="D38889" s="554"/>
    </row>
    <row r="38890" spans="3:4" hidden="1" outlineLevel="1" x14ac:dyDescent="0.2">
      <c r="C38890" s="554"/>
      <c r="D38890" s="554"/>
    </row>
    <row r="38891" spans="3:4" hidden="1" outlineLevel="1" x14ac:dyDescent="0.2">
      <c r="C38891" s="554"/>
      <c r="D38891" s="554"/>
    </row>
    <row r="38892" spans="3:4" hidden="1" outlineLevel="1" x14ac:dyDescent="0.2">
      <c r="C38892" s="554"/>
      <c r="D38892" s="554"/>
    </row>
    <row r="38893" spans="3:4" hidden="1" outlineLevel="1" x14ac:dyDescent="0.2">
      <c r="C38893" s="554"/>
      <c r="D38893" s="554"/>
    </row>
    <row r="38894" spans="3:4" hidden="1" outlineLevel="1" x14ac:dyDescent="0.2">
      <c r="C38894" s="554"/>
      <c r="D38894" s="554"/>
    </row>
    <row r="38895" spans="3:4" hidden="1" outlineLevel="1" x14ac:dyDescent="0.2">
      <c r="C38895" s="554"/>
      <c r="D38895" s="554"/>
    </row>
    <row r="38896" spans="3:4" hidden="1" outlineLevel="1" x14ac:dyDescent="0.2">
      <c r="C38896" s="554"/>
      <c r="D38896" s="554"/>
    </row>
    <row r="38897" spans="3:4" hidden="1" outlineLevel="1" x14ac:dyDescent="0.2">
      <c r="C38897" s="554"/>
      <c r="D38897" s="554"/>
    </row>
    <row r="38898" spans="3:4" hidden="1" outlineLevel="1" x14ac:dyDescent="0.2">
      <c r="C38898" s="554"/>
      <c r="D38898" s="554"/>
    </row>
    <row r="38899" spans="3:4" hidden="1" outlineLevel="1" x14ac:dyDescent="0.2">
      <c r="C38899" s="554"/>
      <c r="D38899" s="554"/>
    </row>
    <row r="38900" spans="3:4" hidden="1" outlineLevel="1" x14ac:dyDescent="0.2">
      <c r="C38900" s="554"/>
      <c r="D38900" s="554"/>
    </row>
    <row r="38901" spans="3:4" hidden="1" outlineLevel="1" x14ac:dyDescent="0.2">
      <c r="C38901" s="554"/>
      <c r="D38901" s="554"/>
    </row>
    <row r="38902" spans="3:4" hidden="1" outlineLevel="1" x14ac:dyDescent="0.2">
      <c r="C38902" s="554"/>
      <c r="D38902" s="554"/>
    </row>
    <row r="38903" spans="3:4" hidden="1" outlineLevel="1" x14ac:dyDescent="0.2">
      <c r="C38903" s="554"/>
      <c r="D38903" s="554"/>
    </row>
    <row r="38904" spans="3:4" hidden="1" outlineLevel="1" x14ac:dyDescent="0.2">
      <c r="C38904" s="554"/>
      <c r="D38904" s="554"/>
    </row>
    <row r="38905" spans="3:4" hidden="1" outlineLevel="1" x14ac:dyDescent="0.2">
      <c r="C38905" s="554"/>
      <c r="D38905" s="554"/>
    </row>
    <row r="38906" spans="3:4" hidden="1" outlineLevel="1" x14ac:dyDescent="0.2">
      <c r="C38906" s="554"/>
      <c r="D38906" s="554"/>
    </row>
    <row r="38907" spans="3:4" hidden="1" outlineLevel="1" x14ac:dyDescent="0.2">
      <c r="C38907" s="554"/>
      <c r="D38907" s="554"/>
    </row>
    <row r="38908" spans="3:4" hidden="1" outlineLevel="1" x14ac:dyDescent="0.2">
      <c r="C38908" s="554"/>
      <c r="D38908" s="554"/>
    </row>
    <row r="38909" spans="3:4" hidden="1" outlineLevel="1" x14ac:dyDescent="0.2">
      <c r="C38909" s="554"/>
      <c r="D38909" s="554"/>
    </row>
    <row r="38910" spans="3:4" hidden="1" outlineLevel="1" x14ac:dyDescent="0.2">
      <c r="C38910" s="554"/>
      <c r="D38910" s="554"/>
    </row>
    <row r="38911" spans="3:4" hidden="1" outlineLevel="1" x14ac:dyDescent="0.2">
      <c r="C38911" s="554"/>
      <c r="D38911" s="554"/>
    </row>
    <row r="38912" spans="3:4" hidden="1" outlineLevel="1" x14ac:dyDescent="0.2">
      <c r="C38912" s="554"/>
      <c r="D38912" s="554"/>
    </row>
    <row r="38913" spans="3:4" hidden="1" outlineLevel="1" x14ac:dyDescent="0.2">
      <c r="C38913" s="554"/>
      <c r="D38913" s="554"/>
    </row>
    <row r="38914" spans="3:4" hidden="1" outlineLevel="1" x14ac:dyDescent="0.2">
      <c r="C38914" s="554"/>
      <c r="D38914" s="554"/>
    </row>
    <row r="38915" spans="3:4" hidden="1" outlineLevel="1" x14ac:dyDescent="0.2">
      <c r="C38915" s="554"/>
      <c r="D38915" s="554"/>
    </row>
    <row r="38916" spans="3:4" hidden="1" outlineLevel="1" x14ac:dyDescent="0.2">
      <c r="C38916" s="554"/>
      <c r="D38916" s="554"/>
    </row>
    <row r="38917" spans="3:4" hidden="1" outlineLevel="1" x14ac:dyDescent="0.2">
      <c r="C38917" s="554"/>
      <c r="D38917" s="554"/>
    </row>
    <row r="38918" spans="3:4" hidden="1" outlineLevel="1" x14ac:dyDescent="0.2">
      <c r="C38918" s="554"/>
      <c r="D38918" s="554"/>
    </row>
    <row r="38919" spans="3:4" hidden="1" outlineLevel="1" x14ac:dyDescent="0.2">
      <c r="C38919" s="554"/>
      <c r="D38919" s="554"/>
    </row>
    <row r="38920" spans="3:4" hidden="1" outlineLevel="1" x14ac:dyDescent="0.2">
      <c r="C38920" s="554"/>
      <c r="D38920" s="554"/>
    </row>
    <row r="38921" spans="3:4" hidden="1" outlineLevel="1" x14ac:dyDescent="0.2">
      <c r="C38921" s="554"/>
      <c r="D38921" s="554"/>
    </row>
    <row r="38922" spans="3:4" hidden="1" outlineLevel="1" x14ac:dyDescent="0.2">
      <c r="C38922" s="554"/>
      <c r="D38922" s="554"/>
    </row>
    <row r="38923" spans="3:4" hidden="1" outlineLevel="1" x14ac:dyDescent="0.2">
      <c r="C38923" s="554"/>
      <c r="D38923" s="554"/>
    </row>
    <row r="38924" spans="3:4" hidden="1" outlineLevel="1" x14ac:dyDescent="0.2">
      <c r="C38924" s="554"/>
      <c r="D38924" s="554"/>
    </row>
    <row r="38925" spans="3:4" hidden="1" outlineLevel="1" x14ac:dyDescent="0.2">
      <c r="C38925" s="554"/>
      <c r="D38925" s="554"/>
    </row>
    <row r="38926" spans="3:4" hidden="1" outlineLevel="1" x14ac:dyDescent="0.2">
      <c r="C38926" s="554"/>
      <c r="D38926" s="554"/>
    </row>
    <row r="38927" spans="3:4" hidden="1" outlineLevel="1" x14ac:dyDescent="0.2">
      <c r="C38927" s="554"/>
      <c r="D38927" s="554"/>
    </row>
    <row r="38928" spans="3:4" hidden="1" outlineLevel="1" x14ac:dyDescent="0.2">
      <c r="C38928" s="554"/>
      <c r="D38928" s="554"/>
    </row>
    <row r="38929" spans="3:4" hidden="1" outlineLevel="1" x14ac:dyDescent="0.2">
      <c r="C38929" s="554"/>
      <c r="D38929" s="554"/>
    </row>
    <row r="38930" spans="3:4" hidden="1" outlineLevel="1" x14ac:dyDescent="0.2">
      <c r="C38930" s="554"/>
      <c r="D38930" s="554"/>
    </row>
    <row r="38931" spans="3:4" hidden="1" outlineLevel="1" x14ac:dyDescent="0.2">
      <c r="C38931" s="554"/>
      <c r="D38931" s="554"/>
    </row>
    <row r="38932" spans="3:4" hidden="1" outlineLevel="1" x14ac:dyDescent="0.2">
      <c r="C38932" s="554"/>
      <c r="D38932" s="554"/>
    </row>
    <row r="38933" spans="3:4" hidden="1" outlineLevel="1" x14ac:dyDescent="0.2">
      <c r="C38933" s="554"/>
      <c r="D38933" s="554"/>
    </row>
    <row r="38934" spans="3:4" hidden="1" outlineLevel="1" x14ac:dyDescent="0.2">
      <c r="C38934" s="554"/>
      <c r="D38934" s="554"/>
    </row>
    <row r="38935" spans="3:4" hidden="1" outlineLevel="1" x14ac:dyDescent="0.2">
      <c r="C38935" s="554"/>
      <c r="D38935" s="554"/>
    </row>
    <row r="38936" spans="3:4" hidden="1" outlineLevel="1" x14ac:dyDescent="0.2">
      <c r="C38936" s="554"/>
      <c r="D38936" s="554"/>
    </row>
    <row r="38937" spans="3:4" hidden="1" outlineLevel="1" x14ac:dyDescent="0.2">
      <c r="C38937" s="554"/>
      <c r="D38937" s="554"/>
    </row>
    <row r="38938" spans="3:4" hidden="1" outlineLevel="1" x14ac:dyDescent="0.2">
      <c r="C38938" s="554"/>
      <c r="D38938" s="554"/>
    </row>
    <row r="38939" spans="3:4" hidden="1" outlineLevel="1" x14ac:dyDescent="0.2">
      <c r="C38939" s="554"/>
      <c r="D38939" s="554"/>
    </row>
    <row r="38940" spans="3:4" hidden="1" outlineLevel="1" x14ac:dyDescent="0.2">
      <c r="C38940" s="554"/>
      <c r="D38940" s="554"/>
    </row>
    <row r="38941" spans="3:4" hidden="1" outlineLevel="1" x14ac:dyDescent="0.2">
      <c r="C38941" s="554"/>
      <c r="D38941" s="554"/>
    </row>
    <row r="38942" spans="3:4" hidden="1" outlineLevel="1" x14ac:dyDescent="0.2">
      <c r="C38942" s="554"/>
      <c r="D38942" s="554"/>
    </row>
    <row r="38943" spans="3:4" hidden="1" outlineLevel="1" x14ac:dyDescent="0.2">
      <c r="C38943" s="554"/>
      <c r="D38943" s="554"/>
    </row>
    <row r="38944" spans="3:4" hidden="1" outlineLevel="1" x14ac:dyDescent="0.2">
      <c r="C38944" s="554"/>
      <c r="D38944" s="554"/>
    </row>
    <row r="38945" spans="3:4" hidden="1" outlineLevel="1" x14ac:dyDescent="0.2">
      <c r="C38945" s="554"/>
      <c r="D38945" s="554"/>
    </row>
    <row r="38946" spans="3:4" hidden="1" outlineLevel="1" x14ac:dyDescent="0.2">
      <c r="C38946" s="554"/>
      <c r="D38946" s="554"/>
    </row>
    <row r="38947" spans="3:4" hidden="1" outlineLevel="1" x14ac:dyDescent="0.2">
      <c r="C38947" s="554"/>
      <c r="D38947" s="554"/>
    </row>
    <row r="38948" spans="3:4" hidden="1" outlineLevel="1" x14ac:dyDescent="0.2">
      <c r="C38948" s="554"/>
      <c r="D38948" s="554"/>
    </row>
    <row r="38949" spans="3:4" hidden="1" outlineLevel="1" x14ac:dyDescent="0.2">
      <c r="C38949" s="554"/>
      <c r="D38949" s="554"/>
    </row>
    <row r="38950" spans="3:4" hidden="1" outlineLevel="1" x14ac:dyDescent="0.2">
      <c r="C38950" s="554"/>
      <c r="D38950" s="554"/>
    </row>
    <row r="38951" spans="3:4" hidden="1" outlineLevel="1" x14ac:dyDescent="0.2">
      <c r="C38951" s="554"/>
      <c r="D38951" s="554"/>
    </row>
    <row r="38952" spans="3:4" hidden="1" outlineLevel="1" x14ac:dyDescent="0.2">
      <c r="C38952" s="554"/>
      <c r="D38952" s="554"/>
    </row>
    <row r="38953" spans="3:4" hidden="1" outlineLevel="1" x14ac:dyDescent="0.2">
      <c r="C38953" s="554"/>
      <c r="D38953" s="554"/>
    </row>
    <row r="38954" spans="3:4" hidden="1" outlineLevel="1" x14ac:dyDescent="0.2">
      <c r="C38954" s="554"/>
      <c r="D38954" s="554"/>
    </row>
    <row r="38955" spans="3:4" hidden="1" outlineLevel="1" x14ac:dyDescent="0.2">
      <c r="C38955" s="554"/>
      <c r="D38955" s="554"/>
    </row>
    <row r="38956" spans="3:4" hidden="1" outlineLevel="1" x14ac:dyDescent="0.2">
      <c r="C38956" s="554"/>
      <c r="D38956" s="554"/>
    </row>
    <row r="38957" spans="3:4" hidden="1" outlineLevel="1" x14ac:dyDescent="0.2">
      <c r="C38957" s="554"/>
      <c r="D38957" s="554"/>
    </row>
    <row r="38958" spans="3:4" hidden="1" outlineLevel="1" x14ac:dyDescent="0.2">
      <c r="C38958" s="554"/>
      <c r="D38958" s="554"/>
    </row>
    <row r="38959" spans="3:4" hidden="1" outlineLevel="1" x14ac:dyDescent="0.2">
      <c r="C38959" s="554"/>
      <c r="D38959" s="554"/>
    </row>
    <row r="38960" spans="3:4" hidden="1" outlineLevel="1" x14ac:dyDescent="0.2">
      <c r="C38960" s="554"/>
      <c r="D38960" s="554"/>
    </row>
    <row r="38961" spans="3:4" hidden="1" outlineLevel="1" x14ac:dyDescent="0.2">
      <c r="C38961" s="554"/>
      <c r="D38961" s="554"/>
    </row>
    <row r="38962" spans="3:4" hidden="1" outlineLevel="1" x14ac:dyDescent="0.2">
      <c r="C38962" s="554"/>
      <c r="D38962" s="554"/>
    </row>
    <row r="38963" spans="3:4" hidden="1" outlineLevel="1" x14ac:dyDescent="0.2">
      <c r="C38963" s="554"/>
      <c r="D38963" s="554"/>
    </row>
    <row r="38964" spans="3:4" hidden="1" outlineLevel="1" x14ac:dyDescent="0.2">
      <c r="C38964" s="554"/>
      <c r="D38964" s="554"/>
    </row>
    <row r="38965" spans="3:4" hidden="1" outlineLevel="1" x14ac:dyDescent="0.2">
      <c r="C38965" s="554"/>
      <c r="D38965" s="554"/>
    </row>
    <row r="38966" spans="3:4" hidden="1" outlineLevel="1" x14ac:dyDescent="0.2">
      <c r="C38966" s="554"/>
      <c r="D38966" s="554"/>
    </row>
    <row r="38967" spans="3:4" hidden="1" outlineLevel="1" x14ac:dyDescent="0.2">
      <c r="C38967" s="554"/>
      <c r="D38967" s="554"/>
    </row>
    <row r="38968" spans="3:4" hidden="1" outlineLevel="1" x14ac:dyDescent="0.2">
      <c r="C38968" s="554"/>
      <c r="D38968" s="554"/>
    </row>
    <row r="38969" spans="3:4" hidden="1" outlineLevel="1" x14ac:dyDescent="0.2">
      <c r="C38969" s="554"/>
      <c r="D38969" s="554"/>
    </row>
    <row r="38970" spans="3:4" hidden="1" outlineLevel="1" x14ac:dyDescent="0.2">
      <c r="C38970" s="554"/>
      <c r="D38970" s="554"/>
    </row>
    <row r="38971" spans="3:4" hidden="1" outlineLevel="1" x14ac:dyDescent="0.2">
      <c r="C38971" s="554"/>
      <c r="D38971" s="554"/>
    </row>
    <row r="38972" spans="3:4" hidden="1" outlineLevel="1" x14ac:dyDescent="0.2">
      <c r="C38972" s="554"/>
      <c r="D38972" s="554"/>
    </row>
    <row r="38973" spans="3:4" hidden="1" outlineLevel="1" x14ac:dyDescent="0.2">
      <c r="C38973" s="554"/>
      <c r="D38973" s="554"/>
    </row>
    <row r="38974" spans="3:4" hidden="1" outlineLevel="1" x14ac:dyDescent="0.2">
      <c r="C38974" s="554"/>
      <c r="D38974" s="554"/>
    </row>
    <row r="38975" spans="3:4" hidden="1" outlineLevel="1" x14ac:dyDescent="0.2">
      <c r="C38975" s="554"/>
      <c r="D38975" s="554"/>
    </row>
    <row r="38976" spans="3:4" hidden="1" outlineLevel="1" x14ac:dyDescent="0.2">
      <c r="C38976" s="554"/>
      <c r="D38976" s="554"/>
    </row>
    <row r="38977" spans="3:4" hidden="1" outlineLevel="1" x14ac:dyDescent="0.2">
      <c r="C38977" s="554"/>
      <c r="D38977" s="554"/>
    </row>
    <row r="38978" spans="3:4" hidden="1" outlineLevel="1" x14ac:dyDescent="0.2">
      <c r="C38978" s="554"/>
      <c r="D38978" s="554"/>
    </row>
    <row r="38979" spans="3:4" hidden="1" outlineLevel="1" x14ac:dyDescent="0.2">
      <c r="C38979" s="554"/>
      <c r="D38979" s="554"/>
    </row>
    <row r="38980" spans="3:4" hidden="1" outlineLevel="1" x14ac:dyDescent="0.2">
      <c r="C38980" s="554"/>
      <c r="D38980" s="554"/>
    </row>
    <row r="38981" spans="3:4" hidden="1" outlineLevel="1" x14ac:dyDescent="0.2">
      <c r="C38981" s="554"/>
      <c r="D38981" s="554"/>
    </row>
    <row r="38982" spans="3:4" hidden="1" outlineLevel="1" x14ac:dyDescent="0.2">
      <c r="C38982" s="554"/>
      <c r="D38982" s="554"/>
    </row>
    <row r="38983" spans="3:4" hidden="1" outlineLevel="1" x14ac:dyDescent="0.2">
      <c r="C38983" s="554"/>
      <c r="D38983" s="554"/>
    </row>
    <row r="38984" spans="3:4" hidden="1" outlineLevel="1" x14ac:dyDescent="0.2">
      <c r="C38984" s="554"/>
      <c r="D38984" s="554"/>
    </row>
    <row r="38985" spans="3:4" hidden="1" outlineLevel="1" x14ac:dyDescent="0.2">
      <c r="C38985" s="554"/>
      <c r="D38985" s="554"/>
    </row>
    <row r="38986" spans="3:4" hidden="1" outlineLevel="1" x14ac:dyDescent="0.2">
      <c r="C38986" s="554"/>
      <c r="D38986" s="554"/>
    </row>
    <row r="38987" spans="3:4" hidden="1" outlineLevel="1" x14ac:dyDescent="0.2">
      <c r="C38987" s="554"/>
      <c r="D38987" s="554"/>
    </row>
    <row r="38988" spans="3:4" hidden="1" outlineLevel="1" x14ac:dyDescent="0.2">
      <c r="C38988" s="554"/>
      <c r="D38988" s="554"/>
    </row>
    <row r="38989" spans="3:4" hidden="1" outlineLevel="1" x14ac:dyDescent="0.2">
      <c r="C38989" s="554"/>
      <c r="D38989" s="554"/>
    </row>
    <row r="38990" spans="3:4" hidden="1" outlineLevel="1" x14ac:dyDescent="0.2">
      <c r="C38990" s="554"/>
      <c r="D38990" s="554"/>
    </row>
    <row r="38991" spans="3:4" hidden="1" outlineLevel="1" x14ac:dyDescent="0.2">
      <c r="C38991" s="554"/>
      <c r="D38991" s="554"/>
    </row>
    <row r="38992" spans="3:4" hidden="1" outlineLevel="1" x14ac:dyDescent="0.2">
      <c r="C38992" s="554"/>
      <c r="D38992" s="554"/>
    </row>
    <row r="38993" spans="3:4" hidden="1" outlineLevel="1" x14ac:dyDescent="0.2">
      <c r="C38993" s="554"/>
      <c r="D38993" s="554"/>
    </row>
    <row r="38994" spans="3:4" hidden="1" outlineLevel="1" x14ac:dyDescent="0.2">
      <c r="C38994" s="554"/>
      <c r="D38994" s="554"/>
    </row>
    <row r="38995" spans="3:4" hidden="1" outlineLevel="1" x14ac:dyDescent="0.2">
      <c r="C38995" s="554"/>
      <c r="D38995" s="554"/>
    </row>
    <row r="38996" spans="3:4" hidden="1" outlineLevel="1" x14ac:dyDescent="0.2">
      <c r="C38996" s="554"/>
      <c r="D38996" s="554"/>
    </row>
    <row r="38997" spans="3:4" hidden="1" outlineLevel="1" x14ac:dyDescent="0.2">
      <c r="C38997" s="554"/>
      <c r="D38997" s="554"/>
    </row>
    <row r="38998" spans="3:4" hidden="1" outlineLevel="1" x14ac:dyDescent="0.2">
      <c r="C38998" s="554"/>
      <c r="D38998" s="554"/>
    </row>
    <row r="38999" spans="3:4" hidden="1" outlineLevel="1" x14ac:dyDescent="0.2">
      <c r="C38999" s="554"/>
      <c r="D38999" s="554"/>
    </row>
    <row r="39000" spans="3:4" hidden="1" outlineLevel="1" x14ac:dyDescent="0.2">
      <c r="C39000" s="554"/>
      <c r="D39000" s="554"/>
    </row>
    <row r="39001" spans="3:4" hidden="1" outlineLevel="1" x14ac:dyDescent="0.2">
      <c r="C39001" s="554"/>
      <c r="D39001" s="554"/>
    </row>
    <row r="39002" spans="3:4" hidden="1" outlineLevel="1" x14ac:dyDescent="0.2">
      <c r="C39002" s="554"/>
      <c r="D39002" s="554"/>
    </row>
    <row r="39003" spans="3:4" hidden="1" outlineLevel="1" x14ac:dyDescent="0.2">
      <c r="C39003" s="554"/>
      <c r="D39003" s="554"/>
    </row>
    <row r="39004" spans="3:4" hidden="1" outlineLevel="1" x14ac:dyDescent="0.2">
      <c r="C39004" s="554"/>
      <c r="D39004" s="554"/>
    </row>
    <row r="39005" spans="3:4" hidden="1" outlineLevel="1" x14ac:dyDescent="0.2">
      <c r="C39005" s="554"/>
      <c r="D39005" s="554"/>
    </row>
    <row r="39006" spans="3:4" hidden="1" outlineLevel="1" x14ac:dyDescent="0.2">
      <c r="C39006" s="554"/>
      <c r="D39006" s="554"/>
    </row>
    <row r="39007" spans="3:4" hidden="1" outlineLevel="1" x14ac:dyDescent="0.2">
      <c r="C39007" s="554"/>
      <c r="D39007" s="554"/>
    </row>
    <row r="39008" spans="3:4" hidden="1" outlineLevel="1" x14ac:dyDescent="0.2">
      <c r="C39008" s="554"/>
      <c r="D39008" s="554"/>
    </row>
    <row r="39009" spans="3:4" hidden="1" outlineLevel="1" x14ac:dyDescent="0.2">
      <c r="C39009" s="554"/>
      <c r="D39009" s="554"/>
    </row>
    <row r="39010" spans="3:4" hidden="1" outlineLevel="1" x14ac:dyDescent="0.2">
      <c r="C39010" s="554"/>
      <c r="D39010" s="554"/>
    </row>
    <row r="39011" spans="3:4" hidden="1" outlineLevel="1" x14ac:dyDescent="0.2">
      <c r="C39011" s="554"/>
      <c r="D39011" s="554"/>
    </row>
    <row r="39012" spans="3:4" hidden="1" outlineLevel="1" x14ac:dyDescent="0.2">
      <c r="C39012" s="554"/>
      <c r="D39012" s="554"/>
    </row>
    <row r="39013" spans="3:4" hidden="1" outlineLevel="1" x14ac:dyDescent="0.2">
      <c r="C39013" s="554"/>
      <c r="D39013" s="554"/>
    </row>
    <row r="39014" spans="3:4" hidden="1" outlineLevel="1" x14ac:dyDescent="0.2">
      <c r="C39014" s="554"/>
      <c r="D39014" s="554"/>
    </row>
    <row r="39015" spans="3:4" hidden="1" outlineLevel="1" x14ac:dyDescent="0.2">
      <c r="C39015" s="554"/>
      <c r="D39015" s="554"/>
    </row>
    <row r="39016" spans="3:4" hidden="1" outlineLevel="1" x14ac:dyDescent="0.2">
      <c r="C39016" s="554"/>
      <c r="D39016" s="554"/>
    </row>
    <row r="39017" spans="3:4" hidden="1" outlineLevel="1" x14ac:dyDescent="0.2">
      <c r="C39017" s="554"/>
      <c r="D39017" s="554"/>
    </row>
    <row r="39018" spans="3:4" hidden="1" outlineLevel="1" x14ac:dyDescent="0.2">
      <c r="C39018" s="554"/>
      <c r="D39018" s="554"/>
    </row>
    <row r="39019" spans="3:4" hidden="1" outlineLevel="1" x14ac:dyDescent="0.2">
      <c r="C39019" s="554"/>
      <c r="D39019" s="554"/>
    </row>
    <row r="39020" spans="3:4" hidden="1" outlineLevel="1" x14ac:dyDescent="0.2">
      <c r="C39020" s="554"/>
      <c r="D39020" s="554"/>
    </row>
    <row r="39021" spans="3:4" hidden="1" outlineLevel="1" x14ac:dyDescent="0.2">
      <c r="C39021" s="554"/>
      <c r="D39021" s="554"/>
    </row>
    <row r="39022" spans="3:4" hidden="1" outlineLevel="1" x14ac:dyDescent="0.2">
      <c r="C39022" s="554"/>
      <c r="D39022" s="554"/>
    </row>
    <row r="39023" spans="3:4" hidden="1" outlineLevel="1" x14ac:dyDescent="0.2">
      <c r="C39023" s="554"/>
      <c r="D39023" s="554"/>
    </row>
    <row r="39024" spans="3:4" hidden="1" outlineLevel="1" x14ac:dyDescent="0.2">
      <c r="C39024" s="554"/>
      <c r="D39024" s="554"/>
    </row>
    <row r="39025" spans="3:4" hidden="1" outlineLevel="1" x14ac:dyDescent="0.2">
      <c r="C39025" s="554"/>
      <c r="D39025" s="554"/>
    </row>
    <row r="39026" spans="3:4" hidden="1" outlineLevel="1" x14ac:dyDescent="0.2">
      <c r="C39026" s="554"/>
      <c r="D39026" s="554"/>
    </row>
    <row r="39027" spans="3:4" hidden="1" outlineLevel="1" x14ac:dyDescent="0.2">
      <c r="C39027" s="554"/>
      <c r="D39027" s="554"/>
    </row>
    <row r="39028" spans="3:4" hidden="1" outlineLevel="1" x14ac:dyDescent="0.2">
      <c r="C39028" s="554"/>
      <c r="D39028" s="554"/>
    </row>
    <row r="39029" spans="3:4" hidden="1" outlineLevel="1" x14ac:dyDescent="0.2">
      <c r="C39029" s="554"/>
      <c r="D39029" s="554"/>
    </row>
    <row r="39030" spans="3:4" hidden="1" outlineLevel="1" x14ac:dyDescent="0.2">
      <c r="C39030" s="554"/>
      <c r="D39030" s="554"/>
    </row>
    <row r="39031" spans="3:4" hidden="1" outlineLevel="1" x14ac:dyDescent="0.2">
      <c r="C39031" s="554"/>
      <c r="D39031" s="554"/>
    </row>
    <row r="39032" spans="3:4" hidden="1" outlineLevel="1" x14ac:dyDescent="0.2">
      <c r="C39032" s="554"/>
      <c r="D39032" s="554"/>
    </row>
    <row r="39033" spans="3:4" hidden="1" outlineLevel="1" x14ac:dyDescent="0.2">
      <c r="C39033" s="554"/>
      <c r="D39033" s="554"/>
    </row>
    <row r="39034" spans="3:4" hidden="1" outlineLevel="1" x14ac:dyDescent="0.2">
      <c r="C39034" s="554"/>
      <c r="D39034" s="554"/>
    </row>
    <row r="39035" spans="3:4" hidden="1" outlineLevel="1" x14ac:dyDescent="0.2">
      <c r="C39035" s="554"/>
      <c r="D39035" s="554"/>
    </row>
    <row r="39036" spans="3:4" hidden="1" outlineLevel="1" x14ac:dyDescent="0.2">
      <c r="C39036" s="554"/>
      <c r="D39036" s="554"/>
    </row>
    <row r="39037" spans="3:4" hidden="1" outlineLevel="1" x14ac:dyDescent="0.2">
      <c r="C39037" s="554"/>
      <c r="D39037" s="554"/>
    </row>
    <row r="39038" spans="3:4" hidden="1" outlineLevel="1" x14ac:dyDescent="0.2">
      <c r="C39038" s="554"/>
      <c r="D39038" s="554"/>
    </row>
    <row r="39039" spans="3:4" hidden="1" outlineLevel="1" x14ac:dyDescent="0.2">
      <c r="C39039" s="554"/>
      <c r="D39039" s="554"/>
    </row>
    <row r="39040" spans="3:4" hidden="1" outlineLevel="1" x14ac:dyDescent="0.2">
      <c r="C39040" s="554"/>
      <c r="D39040" s="554"/>
    </row>
    <row r="39041" spans="3:4" hidden="1" outlineLevel="1" x14ac:dyDescent="0.2">
      <c r="C39041" s="554"/>
      <c r="D39041" s="554"/>
    </row>
    <row r="39042" spans="3:4" hidden="1" outlineLevel="1" x14ac:dyDescent="0.2">
      <c r="C39042" s="554"/>
      <c r="D39042" s="554"/>
    </row>
    <row r="39043" spans="3:4" hidden="1" outlineLevel="1" x14ac:dyDescent="0.2">
      <c r="C39043" s="554"/>
      <c r="D39043" s="554"/>
    </row>
    <row r="39044" spans="3:4" hidden="1" outlineLevel="1" x14ac:dyDescent="0.2">
      <c r="C39044" s="554"/>
      <c r="D39044" s="554"/>
    </row>
    <row r="39045" spans="3:4" hidden="1" outlineLevel="1" x14ac:dyDescent="0.2">
      <c r="C39045" s="554"/>
      <c r="D39045" s="554"/>
    </row>
    <row r="39046" spans="3:4" hidden="1" outlineLevel="1" x14ac:dyDescent="0.2">
      <c r="C39046" s="554"/>
      <c r="D39046" s="554"/>
    </row>
    <row r="39047" spans="3:4" hidden="1" outlineLevel="1" x14ac:dyDescent="0.2">
      <c r="C39047" s="554"/>
      <c r="D39047" s="554"/>
    </row>
    <row r="39048" spans="3:4" hidden="1" outlineLevel="1" x14ac:dyDescent="0.2">
      <c r="C39048" s="554"/>
      <c r="D39048" s="554"/>
    </row>
    <row r="39049" spans="3:4" hidden="1" outlineLevel="1" x14ac:dyDescent="0.2">
      <c r="C39049" s="554"/>
      <c r="D39049" s="554"/>
    </row>
    <row r="39050" spans="3:4" hidden="1" outlineLevel="1" x14ac:dyDescent="0.2">
      <c r="C39050" s="554"/>
      <c r="D39050" s="554"/>
    </row>
    <row r="39051" spans="3:4" hidden="1" outlineLevel="1" x14ac:dyDescent="0.2">
      <c r="C39051" s="554"/>
      <c r="D39051" s="554"/>
    </row>
    <row r="39052" spans="3:4" hidden="1" outlineLevel="1" x14ac:dyDescent="0.2">
      <c r="C39052" s="554"/>
      <c r="D39052" s="554"/>
    </row>
    <row r="39053" spans="3:4" hidden="1" outlineLevel="1" x14ac:dyDescent="0.2">
      <c r="C39053" s="554"/>
      <c r="D39053" s="554"/>
    </row>
    <row r="39054" spans="3:4" hidden="1" outlineLevel="1" x14ac:dyDescent="0.2">
      <c r="C39054" s="554"/>
      <c r="D39054" s="554"/>
    </row>
    <row r="39055" spans="3:4" hidden="1" outlineLevel="1" x14ac:dyDescent="0.2">
      <c r="C39055" s="554"/>
      <c r="D39055" s="554"/>
    </row>
    <row r="39056" spans="3:4" hidden="1" outlineLevel="1" x14ac:dyDescent="0.2">
      <c r="C39056" s="554"/>
      <c r="D39056" s="554"/>
    </row>
    <row r="39057" spans="3:4" hidden="1" outlineLevel="1" x14ac:dyDescent="0.2">
      <c r="C39057" s="554"/>
      <c r="D39057" s="554"/>
    </row>
    <row r="39058" spans="3:4" hidden="1" outlineLevel="1" x14ac:dyDescent="0.2">
      <c r="C39058" s="554"/>
      <c r="D39058" s="554"/>
    </row>
    <row r="39059" spans="3:4" hidden="1" outlineLevel="1" x14ac:dyDescent="0.2">
      <c r="C39059" s="554"/>
      <c r="D39059" s="554"/>
    </row>
    <row r="39060" spans="3:4" hidden="1" outlineLevel="1" x14ac:dyDescent="0.2">
      <c r="C39060" s="554"/>
      <c r="D39060" s="554"/>
    </row>
    <row r="39061" spans="3:4" hidden="1" outlineLevel="1" x14ac:dyDescent="0.2">
      <c r="C39061" s="554"/>
      <c r="D39061" s="554"/>
    </row>
    <row r="39062" spans="3:4" hidden="1" outlineLevel="1" x14ac:dyDescent="0.2">
      <c r="C39062" s="554"/>
      <c r="D39062" s="554"/>
    </row>
    <row r="39063" spans="3:4" hidden="1" outlineLevel="1" x14ac:dyDescent="0.2">
      <c r="C39063" s="554"/>
      <c r="D39063" s="554"/>
    </row>
    <row r="39064" spans="3:4" hidden="1" outlineLevel="1" x14ac:dyDescent="0.2">
      <c r="C39064" s="554"/>
      <c r="D39064" s="554"/>
    </row>
    <row r="39065" spans="3:4" hidden="1" outlineLevel="1" x14ac:dyDescent="0.2">
      <c r="C39065" s="554"/>
      <c r="D39065" s="554"/>
    </row>
    <row r="39066" spans="3:4" hidden="1" outlineLevel="1" x14ac:dyDescent="0.2">
      <c r="C39066" s="554"/>
      <c r="D39066" s="554"/>
    </row>
    <row r="39067" spans="3:4" hidden="1" outlineLevel="1" x14ac:dyDescent="0.2">
      <c r="C39067" s="554"/>
      <c r="D39067" s="554"/>
    </row>
    <row r="39068" spans="3:4" hidden="1" outlineLevel="1" x14ac:dyDescent="0.2">
      <c r="C39068" s="554"/>
      <c r="D39068" s="554"/>
    </row>
    <row r="39069" spans="3:4" hidden="1" outlineLevel="1" x14ac:dyDescent="0.2">
      <c r="C39069" s="554"/>
      <c r="D39069" s="554"/>
    </row>
    <row r="39070" spans="3:4" hidden="1" outlineLevel="1" x14ac:dyDescent="0.2">
      <c r="C39070" s="554"/>
      <c r="D39070" s="554"/>
    </row>
    <row r="39071" spans="3:4" hidden="1" outlineLevel="1" x14ac:dyDescent="0.2">
      <c r="C39071" s="554"/>
      <c r="D39071" s="554"/>
    </row>
    <row r="39072" spans="3:4" hidden="1" outlineLevel="1" x14ac:dyDescent="0.2">
      <c r="C39072" s="554"/>
      <c r="D39072" s="554"/>
    </row>
    <row r="39073" spans="3:4" hidden="1" outlineLevel="1" x14ac:dyDescent="0.2">
      <c r="C39073" s="554"/>
      <c r="D39073" s="554"/>
    </row>
    <row r="39074" spans="3:4" hidden="1" outlineLevel="1" x14ac:dyDescent="0.2">
      <c r="C39074" s="554"/>
      <c r="D39074" s="554"/>
    </row>
    <row r="39075" spans="3:4" hidden="1" outlineLevel="1" x14ac:dyDescent="0.2">
      <c r="C39075" s="554"/>
      <c r="D39075" s="554"/>
    </row>
    <row r="39076" spans="3:4" hidden="1" outlineLevel="1" x14ac:dyDescent="0.2">
      <c r="C39076" s="554"/>
      <c r="D39076" s="554"/>
    </row>
    <row r="39077" spans="3:4" hidden="1" outlineLevel="1" x14ac:dyDescent="0.2">
      <c r="C39077" s="554"/>
      <c r="D39077" s="554"/>
    </row>
    <row r="39078" spans="3:4" hidden="1" outlineLevel="1" x14ac:dyDescent="0.2">
      <c r="C39078" s="554"/>
      <c r="D39078" s="554"/>
    </row>
    <row r="39079" spans="3:4" hidden="1" outlineLevel="1" x14ac:dyDescent="0.2">
      <c r="C39079" s="554"/>
      <c r="D39079" s="554"/>
    </row>
    <row r="39080" spans="3:4" hidden="1" outlineLevel="1" x14ac:dyDescent="0.2">
      <c r="C39080" s="554"/>
      <c r="D39080" s="554"/>
    </row>
    <row r="39081" spans="3:4" hidden="1" outlineLevel="1" x14ac:dyDescent="0.2">
      <c r="C39081" s="554"/>
      <c r="D39081" s="554"/>
    </row>
    <row r="39082" spans="3:4" hidden="1" outlineLevel="1" x14ac:dyDescent="0.2">
      <c r="C39082" s="554"/>
      <c r="D39082" s="554"/>
    </row>
    <row r="39083" spans="3:4" hidden="1" outlineLevel="1" x14ac:dyDescent="0.2">
      <c r="C39083" s="554"/>
      <c r="D39083" s="554"/>
    </row>
    <row r="39084" spans="3:4" hidden="1" outlineLevel="1" x14ac:dyDescent="0.2">
      <c r="C39084" s="554"/>
      <c r="D39084" s="554"/>
    </row>
    <row r="39085" spans="3:4" hidden="1" outlineLevel="1" x14ac:dyDescent="0.2">
      <c r="C39085" s="554"/>
      <c r="D39085" s="554"/>
    </row>
    <row r="39086" spans="3:4" hidden="1" outlineLevel="1" x14ac:dyDescent="0.2">
      <c r="C39086" s="554"/>
      <c r="D39086" s="554"/>
    </row>
    <row r="39087" spans="3:4" hidden="1" outlineLevel="1" x14ac:dyDescent="0.2">
      <c r="C39087" s="554"/>
      <c r="D39087" s="554"/>
    </row>
    <row r="39088" spans="3:4" hidden="1" outlineLevel="1" x14ac:dyDescent="0.2">
      <c r="C39088" s="554"/>
      <c r="D39088" s="554"/>
    </row>
    <row r="39089" spans="3:4" hidden="1" outlineLevel="1" x14ac:dyDescent="0.2">
      <c r="C39089" s="554"/>
      <c r="D39089" s="554"/>
    </row>
    <row r="39090" spans="3:4" hidden="1" outlineLevel="1" x14ac:dyDescent="0.2">
      <c r="C39090" s="554"/>
      <c r="D39090" s="554"/>
    </row>
    <row r="39091" spans="3:4" hidden="1" outlineLevel="1" x14ac:dyDescent="0.2">
      <c r="C39091" s="554"/>
      <c r="D39091" s="554"/>
    </row>
    <row r="39092" spans="3:4" hidden="1" outlineLevel="1" x14ac:dyDescent="0.2">
      <c r="C39092" s="554"/>
      <c r="D39092" s="554"/>
    </row>
    <row r="39093" spans="3:4" hidden="1" outlineLevel="1" x14ac:dyDescent="0.2">
      <c r="C39093" s="554"/>
      <c r="D39093" s="554"/>
    </row>
    <row r="39094" spans="3:4" hidden="1" outlineLevel="1" x14ac:dyDescent="0.2">
      <c r="C39094" s="554"/>
      <c r="D39094" s="554"/>
    </row>
    <row r="39095" spans="3:4" hidden="1" outlineLevel="1" x14ac:dyDescent="0.2">
      <c r="C39095" s="554"/>
      <c r="D39095" s="554"/>
    </row>
    <row r="39096" spans="3:4" hidden="1" outlineLevel="1" x14ac:dyDescent="0.2">
      <c r="C39096" s="554"/>
      <c r="D39096" s="554"/>
    </row>
    <row r="39097" spans="3:4" hidden="1" outlineLevel="1" x14ac:dyDescent="0.2">
      <c r="C39097" s="554"/>
      <c r="D39097" s="554"/>
    </row>
    <row r="39098" spans="3:4" hidden="1" outlineLevel="1" x14ac:dyDescent="0.2">
      <c r="C39098" s="554"/>
      <c r="D39098" s="554"/>
    </row>
    <row r="39099" spans="3:4" hidden="1" outlineLevel="1" x14ac:dyDescent="0.2">
      <c r="C39099" s="554"/>
      <c r="D39099" s="554"/>
    </row>
    <row r="39100" spans="3:4" hidden="1" outlineLevel="1" x14ac:dyDescent="0.2">
      <c r="C39100" s="554"/>
      <c r="D39100" s="554"/>
    </row>
    <row r="39101" spans="3:4" hidden="1" outlineLevel="1" x14ac:dyDescent="0.2">
      <c r="C39101" s="554"/>
      <c r="D39101" s="554"/>
    </row>
    <row r="39102" spans="3:4" hidden="1" outlineLevel="1" x14ac:dyDescent="0.2">
      <c r="C39102" s="554"/>
      <c r="D39102" s="554"/>
    </row>
    <row r="39103" spans="3:4" hidden="1" outlineLevel="1" x14ac:dyDescent="0.2">
      <c r="C39103" s="554"/>
      <c r="D39103" s="554"/>
    </row>
    <row r="39104" spans="3:4" hidden="1" outlineLevel="1" x14ac:dyDescent="0.2">
      <c r="C39104" s="554"/>
      <c r="D39104" s="554"/>
    </row>
    <row r="39105" spans="3:4" hidden="1" outlineLevel="1" x14ac:dyDescent="0.2">
      <c r="C39105" s="554"/>
      <c r="D39105" s="554"/>
    </row>
    <row r="39106" spans="3:4" hidden="1" outlineLevel="1" x14ac:dyDescent="0.2">
      <c r="C39106" s="554"/>
      <c r="D39106" s="554"/>
    </row>
    <row r="39107" spans="3:4" hidden="1" outlineLevel="1" x14ac:dyDescent="0.2">
      <c r="C39107" s="554"/>
      <c r="D39107" s="554"/>
    </row>
    <row r="39108" spans="3:4" hidden="1" outlineLevel="1" x14ac:dyDescent="0.2">
      <c r="C39108" s="554"/>
      <c r="D39108" s="554"/>
    </row>
    <row r="39109" spans="3:4" hidden="1" outlineLevel="1" x14ac:dyDescent="0.2">
      <c r="C39109" s="554"/>
      <c r="D39109" s="554"/>
    </row>
    <row r="39110" spans="3:4" hidden="1" outlineLevel="1" x14ac:dyDescent="0.2">
      <c r="C39110" s="554"/>
      <c r="D39110" s="554"/>
    </row>
    <row r="39111" spans="3:4" hidden="1" outlineLevel="1" x14ac:dyDescent="0.2">
      <c r="C39111" s="554"/>
      <c r="D39111" s="554"/>
    </row>
    <row r="39112" spans="3:4" hidden="1" outlineLevel="1" x14ac:dyDescent="0.2">
      <c r="C39112" s="554"/>
      <c r="D39112" s="554"/>
    </row>
    <row r="39113" spans="3:4" hidden="1" outlineLevel="1" x14ac:dyDescent="0.2">
      <c r="C39113" s="554"/>
      <c r="D39113" s="554"/>
    </row>
    <row r="39114" spans="3:4" hidden="1" outlineLevel="1" x14ac:dyDescent="0.2">
      <c r="C39114" s="554"/>
      <c r="D39114" s="554"/>
    </row>
    <row r="39115" spans="3:4" hidden="1" outlineLevel="1" x14ac:dyDescent="0.2">
      <c r="C39115" s="554"/>
      <c r="D39115" s="554"/>
    </row>
    <row r="39116" spans="3:4" hidden="1" outlineLevel="1" x14ac:dyDescent="0.2">
      <c r="C39116" s="554"/>
      <c r="D39116" s="554"/>
    </row>
    <row r="39117" spans="3:4" hidden="1" outlineLevel="1" x14ac:dyDescent="0.2">
      <c r="C39117" s="554"/>
      <c r="D39117" s="554"/>
    </row>
    <row r="39118" spans="3:4" hidden="1" outlineLevel="1" x14ac:dyDescent="0.2">
      <c r="C39118" s="554"/>
      <c r="D39118" s="554"/>
    </row>
    <row r="39119" spans="3:4" hidden="1" outlineLevel="1" x14ac:dyDescent="0.2">
      <c r="C39119" s="554"/>
      <c r="D39119" s="554"/>
    </row>
    <row r="39120" spans="3:4" hidden="1" outlineLevel="1" x14ac:dyDescent="0.2">
      <c r="C39120" s="554"/>
      <c r="D39120" s="554"/>
    </row>
    <row r="39121" spans="3:4" hidden="1" outlineLevel="1" x14ac:dyDescent="0.2">
      <c r="C39121" s="554"/>
      <c r="D39121" s="554"/>
    </row>
    <row r="39122" spans="3:4" hidden="1" outlineLevel="1" x14ac:dyDescent="0.2">
      <c r="C39122" s="554"/>
      <c r="D39122" s="554"/>
    </row>
    <row r="39123" spans="3:4" hidden="1" outlineLevel="1" x14ac:dyDescent="0.2">
      <c r="C39123" s="554"/>
      <c r="D39123" s="554"/>
    </row>
    <row r="39124" spans="3:4" hidden="1" outlineLevel="1" x14ac:dyDescent="0.2">
      <c r="C39124" s="554"/>
      <c r="D39124" s="554"/>
    </row>
    <row r="39125" spans="3:4" hidden="1" outlineLevel="1" x14ac:dyDescent="0.2">
      <c r="C39125" s="554"/>
      <c r="D39125" s="554"/>
    </row>
    <row r="39126" spans="3:4" hidden="1" outlineLevel="1" x14ac:dyDescent="0.2">
      <c r="C39126" s="554"/>
      <c r="D39126" s="554"/>
    </row>
    <row r="39127" spans="3:4" hidden="1" outlineLevel="1" x14ac:dyDescent="0.2">
      <c r="C39127" s="554"/>
      <c r="D39127" s="554"/>
    </row>
    <row r="39128" spans="3:4" hidden="1" outlineLevel="1" x14ac:dyDescent="0.2">
      <c r="C39128" s="554"/>
      <c r="D39128" s="554"/>
    </row>
    <row r="39129" spans="3:4" hidden="1" outlineLevel="1" x14ac:dyDescent="0.2">
      <c r="C39129" s="554"/>
      <c r="D39129" s="554"/>
    </row>
    <row r="39130" spans="3:4" hidden="1" outlineLevel="1" x14ac:dyDescent="0.2">
      <c r="C39130" s="554"/>
      <c r="D39130" s="554"/>
    </row>
    <row r="39131" spans="3:4" hidden="1" outlineLevel="1" x14ac:dyDescent="0.2">
      <c r="C39131" s="554"/>
      <c r="D39131" s="554"/>
    </row>
    <row r="39132" spans="3:4" hidden="1" outlineLevel="1" x14ac:dyDescent="0.2">
      <c r="C39132" s="554"/>
      <c r="D39132" s="554"/>
    </row>
    <row r="39133" spans="3:4" hidden="1" outlineLevel="1" x14ac:dyDescent="0.2">
      <c r="C39133" s="554"/>
      <c r="D39133" s="554"/>
    </row>
    <row r="39134" spans="3:4" hidden="1" outlineLevel="1" x14ac:dyDescent="0.2">
      <c r="C39134" s="554"/>
      <c r="D39134" s="554"/>
    </row>
    <row r="39135" spans="3:4" hidden="1" outlineLevel="1" x14ac:dyDescent="0.2">
      <c r="C39135" s="554"/>
      <c r="D39135" s="554"/>
    </row>
    <row r="39136" spans="3:4" hidden="1" outlineLevel="1" x14ac:dyDescent="0.2">
      <c r="C39136" s="554"/>
      <c r="D39136" s="554"/>
    </row>
    <row r="39137" spans="3:4" hidden="1" outlineLevel="1" x14ac:dyDescent="0.2">
      <c r="C39137" s="554"/>
      <c r="D39137" s="554"/>
    </row>
    <row r="39138" spans="3:4" hidden="1" outlineLevel="1" x14ac:dyDescent="0.2">
      <c r="C39138" s="554"/>
      <c r="D39138" s="554"/>
    </row>
    <row r="39139" spans="3:4" hidden="1" outlineLevel="1" x14ac:dyDescent="0.2">
      <c r="C39139" s="554"/>
      <c r="D39139" s="554"/>
    </row>
    <row r="39140" spans="3:4" hidden="1" outlineLevel="1" x14ac:dyDescent="0.2">
      <c r="C39140" s="554"/>
      <c r="D39140" s="554"/>
    </row>
    <row r="39141" spans="3:4" hidden="1" outlineLevel="1" x14ac:dyDescent="0.2">
      <c r="C39141" s="554"/>
      <c r="D39141" s="554"/>
    </row>
    <row r="39142" spans="3:4" hidden="1" outlineLevel="1" x14ac:dyDescent="0.2">
      <c r="C39142" s="554"/>
      <c r="D39142" s="554"/>
    </row>
    <row r="39143" spans="3:4" hidden="1" outlineLevel="1" x14ac:dyDescent="0.2">
      <c r="C39143" s="554"/>
      <c r="D39143" s="554"/>
    </row>
    <row r="39144" spans="3:4" hidden="1" outlineLevel="1" x14ac:dyDescent="0.2">
      <c r="C39144" s="554"/>
      <c r="D39144" s="554"/>
    </row>
    <row r="39145" spans="3:4" hidden="1" outlineLevel="1" x14ac:dyDescent="0.2">
      <c r="C39145" s="554"/>
      <c r="D39145" s="554"/>
    </row>
    <row r="39146" spans="3:4" hidden="1" outlineLevel="1" x14ac:dyDescent="0.2">
      <c r="C39146" s="554"/>
      <c r="D39146" s="554"/>
    </row>
    <row r="39147" spans="3:4" hidden="1" outlineLevel="1" x14ac:dyDescent="0.2">
      <c r="C39147" s="554"/>
      <c r="D39147" s="554"/>
    </row>
    <row r="39148" spans="3:4" hidden="1" outlineLevel="1" x14ac:dyDescent="0.2">
      <c r="C39148" s="554"/>
      <c r="D39148" s="554"/>
    </row>
    <row r="39149" spans="3:4" hidden="1" outlineLevel="1" x14ac:dyDescent="0.2">
      <c r="C39149" s="554"/>
      <c r="D39149" s="554"/>
    </row>
    <row r="39150" spans="3:4" hidden="1" outlineLevel="1" x14ac:dyDescent="0.2">
      <c r="C39150" s="554"/>
      <c r="D39150" s="554"/>
    </row>
    <row r="39151" spans="3:4" hidden="1" outlineLevel="1" x14ac:dyDescent="0.2">
      <c r="C39151" s="554"/>
      <c r="D39151" s="554"/>
    </row>
    <row r="39152" spans="3:4" hidden="1" outlineLevel="1" x14ac:dyDescent="0.2">
      <c r="C39152" s="554"/>
      <c r="D39152" s="554"/>
    </row>
    <row r="39153" spans="3:4" hidden="1" outlineLevel="1" x14ac:dyDescent="0.2">
      <c r="C39153" s="554"/>
      <c r="D39153" s="554"/>
    </row>
    <row r="39154" spans="3:4" hidden="1" outlineLevel="1" x14ac:dyDescent="0.2">
      <c r="C39154" s="554"/>
      <c r="D39154" s="554"/>
    </row>
    <row r="39155" spans="3:4" hidden="1" outlineLevel="1" x14ac:dyDescent="0.2">
      <c r="C39155" s="554"/>
      <c r="D39155" s="554"/>
    </row>
    <row r="39156" spans="3:4" hidden="1" outlineLevel="1" x14ac:dyDescent="0.2">
      <c r="C39156" s="554"/>
      <c r="D39156" s="554"/>
    </row>
    <row r="39157" spans="3:4" hidden="1" outlineLevel="1" x14ac:dyDescent="0.2">
      <c r="C39157" s="554"/>
      <c r="D39157" s="554"/>
    </row>
    <row r="39158" spans="3:4" hidden="1" outlineLevel="1" x14ac:dyDescent="0.2">
      <c r="C39158" s="554"/>
      <c r="D39158" s="554"/>
    </row>
    <row r="39159" spans="3:4" hidden="1" outlineLevel="1" x14ac:dyDescent="0.2">
      <c r="C39159" s="554"/>
      <c r="D39159" s="554"/>
    </row>
    <row r="39160" spans="3:4" hidden="1" outlineLevel="1" x14ac:dyDescent="0.2">
      <c r="C39160" s="554"/>
      <c r="D39160" s="554"/>
    </row>
    <row r="39161" spans="3:4" hidden="1" outlineLevel="1" x14ac:dyDescent="0.2">
      <c r="C39161" s="554"/>
      <c r="D39161" s="554"/>
    </row>
    <row r="39162" spans="3:4" hidden="1" outlineLevel="1" x14ac:dyDescent="0.2">
      <c r="C39162" s="554"/>
      <c r="D39162" s="554"/>
    </row>
    <row r="39163" spans="3:4" hidden="1" outlineLevel="1" x14ac:dyDescent="0.2">
      <c r="C39163" s="554"/>
      <c r="D39163" s="554"/>
    </row>
    <row r="39164" spans="3:4" hidden="1" outlineLevel="1" x14ac:dyDescent="0.2">
      <c r="C39164" s="554"/>
      <c r="D39164" s="554"/>
    </row>
    <row r="39165" spans="3:4" hidden="1" outlineLevel="1" x14ac:dyDescent="0.2">
      <c r="C39165" s="554"/>
      <c r="D39165" s="554"/>
    </row>
    <row r="39166" spans="3:4" hidden="1" outlineLevel="1" x14ac:dyDescent="0.2">
      <c r="C39166" s="554"/>
      <c r="D39166" s="554"/>
    </row>
    <row r="39167" spans="3:4" hidden="1" outlineLevel="1" x14ac:dyDescent="0.2">
      <c r="C39167" s="554"/>
      <c r="D39167" s="554"/>
    </row>
    <row r="39168" spans="3:4" hidden="1" outlineLevel="1" x14ac:dyDescent="0.2">
      <c r="C39168" s="554"/>
      <c r="D39168" s="554"/>
    </row>
    <row r="39169" spans="3:4" hidden="1" outlineLevel="1" x14ac:dyDescent="0.2">
      <c r="C39169" s="554"/>
      <c r="D39169" s="554"/>
    </row>
    <row r="39170" spans="3:4" hidden="1" outlineLevel="1" x14ac:dyDescent="0.2">
      <c r="C39170" s="554"/>
      <c r="D39170" s="554"/>
    </row>
    <row r="39171" spans="3:4" hidden="1" outlineLevel="1" x14ac:dyDescent="0.2">
      <c r="C39171" s="554"/>
      <c r="D39171" s="554"/>
    </row>
    <row r="39172" spans="3:4" hidden="1" outlineLevel="1" x14ac:dyDescent="0.2">
      <c r="C39172" s="554"/>
      <c r="D39172" s="554"/>
    </row>
    <row r="39173" spans="3:4" hidden="1" outlineLevel="1" x14ac:dyDescent="0.2">
      <c r="C39173" s="554"/>
      <c r="D39173" s="554"/>
    </row>
    <row r="39174" spans="3:4" hidden="1" outlineLevel="1" x14ac:dyDescent="0.2">
      <c r="C39174" s="554"/>
      <c r="D39174" s="554"/>
    </row>
    <row r="39175" spans="3:4" hidden="1" outlineLevel="1" x14ac:dyDescent="0.2">
      <c r="C39175" s="554"/>
      <c r="D39175" s="554"/>
    </row>
    <row r="39176" spans="3:4" hidden="1" outlineLevel="1" x14ac:dyDescent="0.2">
      <c r="C39176" s="554"/>
      <c r="D39176" s="554"/>
    </row>
    <row r="39177" spans="3:4" hidden="1" outlineLevel="1" x14ac:dyDescent="0.2">
      <c r="C39177" s="554"/>
      <c r="D39177" s="554"/>
    </row>
    <row r="39178" spans="3:4" hidden="1" outlineLevel="1" x14ac:dyDescent="0.2">
      <c r="C39178" s="554"/>
      <c r="D39178" s="554"/>
    </row>
    <row r="39179" spans="3:4" hidden="1" outlineLevel="1" x14ac:dyDescent="0.2">
      <c r="C39179" s="554"/>
      <c r="D39179" s="554"/>
    </row>
    <row r="39180" spans="3:4" hidden="1" outlineLevel="1" x14ac:dyDescent="0.2">
      <c r="C39180" s="554"/>
      <c r="D39180" s="554"/>
    </row>
    <row r="39181" spans="3:4" hidden="1" outlineLevel="1" x14ac:dyDescent="0.2">
      <c r="C39181" s="554"/>
      <c r="D39181" s="554"/>
    </row>
    <row r="39182" spans="3:4" hidden="1" outlineLevel="1" x14ac:dyDescent="0.2">
      <c r="C39182" s="554"/>
      <c r="D39182" s="554"/>
    </row>
    <row r="39183" spans="3:4" hidden="1" outlineLevel="1" x14ac:dyDescent="0.2">
      <c r="C39183" s="554"/>
      <c r="D39183" s="554"/>
    </row>
    <row r="39184" spans="3:4" hidden="1" outlineLevel="1" x14ac:dyDescent="0.2">
      <c r="C39184" s="554"/>
      <c r="D39184" s="554"/>
    </row>
    <row r="39185" spans="3:4" hidden="1" outlineLevel="1" x14ac:dyDescent="0.2">
      <c r="C39185" s="554"/>
      <c r="D39185" s="554"/>
    </row>
    <row r="39186" spans="3:4" hidden="1" outlineLevel="1" x14ac:dyDescent="0.2">
      <c r="C39186" s="554"/>
      <c r="D39186" s="554"/>
    </row>
    <row r="39187" spans="3:4" hidden="1" outlineLevel="1" x14ac:dyDescent="0.2">
      <c r="C39187" s="554"/>
      <c r="D39187" s="554"/>
    </row>
    <row r="39188" spans="3:4" hidden="1" outlineLevel="1" x14ac:dyDescent="0.2">
      <c r="C39188" s="554"/>
      <c r="D39188" s="554"/>
    </row>
    <row r="39189" spans="3:4" hidden="1" outlineLevel="1" x14ac:dyDescent="0.2">
      <c r="C39189" s="554"/>
      <c r="D39189" s="554"/>
    </row>
    <row r="39190" spans="3:4" hidden="1" outlineLevel="1" x14ac:dyDescent="0.2">
      <c r="C39190" s="554"/>
      <c r="D39190" s="554"/>
    </row>
    <row r="39191" spans="3:4" hidden="1" outlineLevel="1" x14ac:dyDescent="0.2">
      <c r="C39191" s="554"/>
      <c r="D39191" s="554"/>
    </row>
    <row r="39192" spans="3:4" hidden="1" outlineLevel="1" x14ac:dyDescent="0.2">
      <c r="C39192" s="554"/>
      <c r="D39192" s="554"/>
    </row>
    <row r="39193" spans="3:4" hidden="1" outlineLevel="1" x14ac:dyDescent="0.2">
      <c r="C39193" s="554"/>
      <c r="D39193" s="554"/>
    </row>
    <row r="39194" spans="3:4" hidden="1" outlineLevel="1" x14ac:dyDescent="0.2">
      <c r="C39194" s="554"/>
      <c r="D39194" s="554"/>
    </row>
    <row r="39195" spans="3:4" hidden="1" outlineLevel="1" x14ac:dyDescent="0.2">
      <c r="C39195" s="554"/>
      <c r="D39195" s="554"/>
    </row>
    <row r="39196" spans="3:4" hidden="1" outlineLevel="1" x14ac:dyDescent="0.2">
      <c r="C39196" s="554"/>
      <c r="D39196" s="554"/>
    </row>
    <row r="39197" spans="3:4" hidden="1" outlineLevel="1" x14ac:dyDescent="0.2">
      <c r="C39197" s="554"/>
      <c r="D39197" s="554"/>
    </row>
    <row r="39198" spans="3:4" hidden="1" outlineLevel="1" x14ac:dyDescent="0.2">
      <c r="C39198" s="554"/>
      <c r="D39198" s="554"/>
    </row>
    <row r="39199" spans="3:4" hidden="1" outlineLevel="1" x14ac:dyDescent="0.2">
      <c r="C39199" s="554"/>
      <c r="D39199" s="554"/>
    </row>
    <row r="39200" spans="3:4" hidden="1" outlineLevel="1" x14ac:dyDescent="0.2">
      <c r="C39200" s="554"/>
      <c r="D39200" s="554"/>
    </row>
    <row r="39201" spans="3:4" hidden="1" outlineLevel="1" x14ac:dyDescent="0.2">
      <c r="C39201" s="554"/>
      <c r="D39201" s="554"/>
    </row>
    <row r="39202" spans="3:4" hidden="1" outlineLevel="1" x14ac:dyDescent="0.2">
      <c r="C39202" s="554"/>
      <c r="D39202" s="554"/>
    </row>
    <row r="39203" spans="3:4" hidden="1" outlineLevel="1" x14ac:dyDescent="0.2">
      <c r="C39203" s="554"/>
      <c r="D39203" s="554"/>
    </row>
    <row r="39204" spans="3:4" hidden="1" outlineLevel="1" x14ac:dyDescent="0.2">
      <c r="C39204" s="554"/>
      <c r="D39204" s="554"/>
    </row>
    <row r="39205" spans="3:4" hidden="1" outlineLevel="1" x14ac:dyDescent="0.2">
      <c r="C39205" s="554"/>
      <c r="D39205" s="554"/>
    </row>
    <row r="39206" spans="3:4" hidden="1" outlineLevel="1" x14ac:dyDescent="0.2">
      <c r="C39206" s="554"/>
      <c r="D39206" s="554"/>
    </row>
    <row r="39207" spans="3:4" hidden="1" outlineLevel="1" x14ac:dyDescent="0.2">
      <c r="C39207" s="554"/>
      <c r="D39207" s="554"/>
    </row>
    <row r="39208" spans="3:4" hidden="1" outlineLevel="1" x14ac:dyDescent="0.2">
      <c r="C39208" s="554"/>
      <c r="D39208" s="554"/>
    </row>
    <row r="39209" spans="3:4" hidden="1" outlineLevel="1" x14ac:dyDescent="0.2">
      <c r="C39209" s="554"/>
      <c r="D39209" s="554"/>
    </row>
    <row r="39210" spans="3:4" hidden="1" outlineLevel="1" x14ac:dyDescent="0.2">
      <c r="C39210" s="554"/>
      <c r="D39210" s="554"/>
    </row>
    <row r="39211" spans="3:4" hidden="1" outlineLevel="1" x14ac:dyDescent="0.2">
      <c r="C39211" s="554"/>
      <c r="D39211" s="554"/>
    </row>
    <row r="39212" spans="3:4" hidden="1" outlineLevel="1" x14ac:dyDescent="0.2">
      <c r="C39212" s="554"/>
      <c r="D39212" s="554"/>
    </row>
    <row r="39213" spans="3:4" hidden="1" outlineLevel="1" x14ac:dyDescent="0.2">
      <c r="C39213" s="554"/>
      <c r="D39213" s="554"/>
    </row>
    <row r="39214" spans="3:4" hidden="1" outlineLevel="1" x14ac:dyDescent="0.2">
      <c r="C39214" s="554"/>
      <c r="D39214" s="554"/>
    </row>
    <row r="39215" spans="3:4" hidden="1" outlineLevel="1" x14ac:dyDescent="0.2">
      <c r="C39215" s="554"/>
      <c r="D39215" s="554"/>
    </row>
    <row r="39216" spans="3:4" hidden="1" outlineLevel="1" x14ac:dyDescent="0.2">
      <c r="C39216" s="554"/>
      <c r="D39216" s="554"/>
    </row>
    <row r="39217" spans="3:4" hidden="1" outlineLevel="1" x14ac:dyDescent="0.2">
      <c r="C39217" s="554"/>
      <c r="D39217" s="554"/>
    </row>
    <row r="39218" spans="3:4" hidden="1" outlineLevel="1" x14ac:dyDescent="0.2">
      <c r="C39218" s="554"/>
      <c r="D39218" s="554"/>
    </row>
    <row r="39219" spans="3:4" hidden="1" outlineLevel="1" x14ac:dyDescent="0.2">
      <c r="C39219" s="554"/>
      <c r="D39219" s="554"/>
    </row>
    <row r="39220" spans="3:4" hidden="1" outlineLevel="1" x14ac:dyDescent="0.2">
      <c r="C39220" s="554"/>
      <c r="D39220" s="554"/>
    </row>
    <row r="39221" spans="3:4" hidden="1" outlineLevel="1" x14ac:dyDescent="0.2">
      <c r="C39221" s="554"/>
      <c r="D39221" s="554"/>
    </row>
    <row r="39222" spans="3:4" hidden="1" outlineLevel="1" x14ac:dyDescent="0.2">
      <c r="C39222" s="554"/>
      <c r="D39222" s="554"/>
    </row>
    <row r="39223" spans="3:4" hidden="1" outlineLevel="1" x14ac:dyDescent="0.2">
      <c r="C39223" s="554"/>
      <c r="D39223" s="554"/>
    </row>
    <row r="39224" spans="3:4" hidden="1" outlineLevel="1" x14ac:dyDescent="0.2">
      <c r="C39224" s="554"/>
      <c r="D39224" s="554"/>
    </row>
    <row r="39225" spans="3:4" hidden="1" outlineLevel="1" x14ac:dyDescent="0.2">
      <c r="C39225" s="554"/>
      <c r="D39225" s="554"/>
    </row>
    <row r="39226" spans="3:4" hidden="1" outlineLevel="1" x14ac:dyDescent="0.2">
      <c r="C39226" s="554"/>
      <c r="D39226" s="554"/>
    </row>
    <row r="39227" spans="3:4" hidden="1" outlineLevel="1" x14ac:dyDescent="0.2">
      <c r="C39227" s="554"/>
      <c r="D39227" s="554"/>
    </row>
    <row r="39228" spans="3:4" hidden="1" outlineLevel="1" x14ac:dyDescent="0.2">
      <c r="C39228" s="554"/>
      <c r="D39228" s="554"/>
    </row>
    <row r="39229" spans="3:4" hidden="1" outlineLevel="1" x14ac:dyDescent="0.2">
      <c r="C39229" s="554"/>
      <c r="D39229" s="554"/>
    </row>
    <row r="39230" spans="3:4" hidden="1" outlineLevel="1" x14ac:dyDescent="0.2">
      <c r="C39230" s="554"/>
      <c r="D39230" s="554"/>
    </row>
    <row r="39231" spans="3:4" hidden="1" outlineLevel="1" x14ac:dyDescent="0.2">
      <c r="C39231" s="554"/>
      <c r="D39231" s="554"/>
    </row>
    <row r="39232" spans="3:4" hidden="1" outlineLevel="1" x14ac:dyDescent="0.2">
      <c r="C39232" s="554"/>
      <c r="D39232" s="554"/>
    </row>
    <row r="39233" spans="3:4" hidden="1" outlineLevel="1" x14ac:dyDescent="0.2">
      <c r="C39233" s="554"/>
      <c r="D39233" s="554"/>
    </row>
    <row r="39234" spans="3:4" hidden="1" outlineLevel="1" x14ac:dyDescent="0.2">
      <c r="C39234" s="554"/>
      <c r="D39234" s="554"/>
    </row>
    <row r="39235" spans="3:4" hidden="1" outlineLevel="1" x14ac:dyDescent="0.2">
      <c r="C39235" s="554"/>
      <c r="D39235" s="554"/>
    </row>
    <row r="39236" spans="3:4" hidden="1" outlineLevel="1" x14ac:dyDescent="0.2">
      <c r="C39236" s="554"/>
      <c r="D39236" s="554"/>
    </row>
    <row r="39237" spans="3:4" hidden="1" outlineLevel="1" x14ac:dyDescent="0.2">
      <c r="C39237" s="554"/>
      <c r="D39237" s="554"/>
    </row>
    <row r="39238" spans="3:4" hidden="1" outlineLevel="1" x14ac:dyDescent="0.2">
      <c r="C39238" s="554"/>
      <c r="D39238" s="554"/>
    </row>
    <row r="39239" spans="3:4" hidden="1" outlineLevel="1" x14ac:dyDescent="0.2">
      <c r="C39239" s="554"/>
      <c r="D39239" s="554"/>
    </row>
    <row r="39240" spans="3:4" hidden="1" outlineLevel="1" x14ac:dyDescent="0.2">
      <c r="C39240" s="554"/>
      <c r="D39240" s="554"/>
    </row>
    <row r="39241" spans="3:4" hidden="1" outlineLevel="1" x14ac:dyDescent="0.2">
      <c r="C39241" s="554"/>
      <c r="D39241" s="554"/>
    </row>
    <row r="39242" spans="3:4" hidden="1" outlineLevel="1" x14ac:dyDescent="0.2">
      <c r="C39242" s="554"/>
      <c r="D39242" s="554"/>
    </row>
    <row r="39243" spans="3:4" hidden="1" outlineLevel="1" x14ac:dyDescent="0.2">
      <c r="C39243" s="554"/>
      <c r="D39243" s="554"/>
    </row>
    <row r="39244" spans="3:4" hidden="1" outlineLevel="1" x14ac:dyDescent="0.2">
      <c r="C39244" s="554"/>
      <c r="D39244" s="554"/>
    </row>
    <row r="39245" spans="3:4" hidden="1" outlineLevel="1" x14ac:dyDescent="0.2">
      <c r="C39245" s="554"/>
      <c r="D39245" s="554"/>
    </row>
    <row r="39246" spans="3:4" hidden="1" outlineLevel="1" x14ac:dyDescent="0.2">
      <c r="C39246" s="554"/>
      <c r="D39246" s="554"/>
    </row>
    <row r="39247" spans="3:4" hidden="1" outlineLevel="1" x14ac:dyDescent="0.2">
      <c r="C39247" s="554"/>
      <c r="D39247" s="554"/>
    </row>
    <row r="39248" spans="3:4" hidden="1" outlineLevel="1" x14ac:dyDescent="0.2">
      <c r="C39248" s="554"/>
      <c r="D39248" s="554"/>
    </row>
    <row r="39249" spans="3:4" hidden="1" outlineLevel="1" x14ac:dyDescent="0.2">
      <c r="C39249" s="554"/>
      <c r="D39249" s="554"/>
    </row>
    <row r="39250" spans="3:4" hidden="1" outlineLevel="1" x14ac:dyDescent="0.2">
      <c r="C39250" s="554"/>
      <c r="D39250" s="554"/>
    </row>
    <row r="39251" spans="3:4" hidden="1" outlineLevel="1" x14ac:dyDescent="0.2">
      <c r="C39251" s="554"/>
      <c r="D39251" s="554"/>
    </row>
    <row r="39252" spans="3:4" hidden="1" outlineLevel="1" x14ac:dyDescent="0.2">
      <c r="C39252" s="554"/>
      <c r="D39252" s="554"/>
    </row>
    <row r="39253" spans="3:4" hidden="1" outlineLevel="1" x14ac:dyDescent="0.2">
      <c r="C39253" s="554"/>
      <c r="D39253" s="554"/>
    </row>
    <row r="39254" spans="3:4" hidden="1" outlineLevel="1" x14ac:dyDescent="0.2">
      <c r="C39254" s="554"/>
      <c r="D39254" s="554"/>
    </row>
    <row r="39255" spans="3:4" hidden="1" outlineLevel="1" x14ac:dyDescent="0.2">
      <c r="C39255" s="554"/>
      <c r="D39255" s="554"/>
    </row>
    <row r="39256" spans="3:4" hidden="1" outlineLevel="1" x14ac:dyDescent="0.2">
      <c r="C39256" s="554"/>
      <c r="D39256" s="554"/>
    </row>
    <row r="39257" spans="3:4" hidden="1" outlineLevel="1" x14ac:dyDescent="0.2">
      <c r="C39257" s="554"/>
      <c r="D39257" s="554"/>
    </row>
    <row r="39258" spans="3:4" hidden="1" outlineLevel="1" x14ac:dyDescent="0.2">
      <c r="C39258" s="554"/>
      <c r="D39258" s="554"/>
    </row>
    <row r="39259" spans="3:4" hidden="1" outlineLevel="1" x14ac:dyDescent="0.2">
      <c r="C39259" s="554"/>
      <c r="D39259" s="554"/>
    </row>
    <row r="39260" spans="3:4" hidden="1" outlineLevel="1" x14ac:dyDescent="0.2">
      <c r="C39260" s="554"/>
      <c r="D39260" s="554"/>
    </row>
    <row r="39261" spans="3:4" hidden="1" outlineLevel="1" x14ac:dyDescent="0.2">
      <c r="C39261" s="554"/>
      <c r="D39261" s="554"/>
    </row>
    <row r="39262" spans="3:4" hidden="1" outlineLevel="1" x14ac:dyDescent="0.2">
      <c r="C39262" s="554"/>
      <c r="D39262" s="554"/>
    </row>
    <row r="39263" spans="3:4" hidden="1" outlineLevel="1" x14ac:dyDescent="0.2">
      <c r="C39263" s="554"/>
      <c r="D39263" s="554"/>
    </row>
    <row r="39264" spans="3:4" hidden="1" outlineLevel="1" x14ac:dyDescent="0.2">
      <c r="C39264" s="554"/>
      <c r="D39264" s="554"/>
    </row>
    <row r="39265" spans="3:4" hidden="1" outlineLevel="1" x14ac:dyDescent="0.2">
      <c r="C39265" s="554"/>
      <c r="D39265" s="554"/>
    </row>
    <row r="39266" spans="3:4" hidden="1" outlineLevel="1" x14ac:dyDescent="0.2">
      <c r="C39266" s="554"/>
      <c r="D39266" s="554"/>
    </row>
    <row r="39267" spans="3:4" hidden="1" outlineLevel="1" x14ac:dyDescent="0.2">
      <c r="C39267" s="554"/>
      <c r="D39267" s="554"/>
    </row>
    <row r="39268" spans="3:4" hidden="1" outlineLevel="1" x14ac:dyDescent="0.2">
      <c r="C39268" s="554"/>
      <c r="D39268" s="554"/>
    </row>
    <row r="39269" spans="3:4" hidden="1" outlineLevel="1" x14ac:dyDescent="0.2">
      <c r="C39269" s="554"/>
      <c r="D39269" s="554"/>
    </row>
    <row r="39270" spans="3:4" hidden="1" outlineLevel="1" x14ac:dyDescent="0.2">
      <c r="C39270" s="554"/>
      <c r="D39270" s="554"/>
    </row>
    <row r="39271" spans="3:4" hidden="1" outlineLevel="1" x14ac:dyDescent="0.2">
      <c r="C39271" s="554"/>
      <c r="D39271" s="554"/>
    </row>
    <row r="39272" spans="3:4" hidden="1" outlineLevel="1" x14ac:dyDescent="0.2">
      <c r="C39272" s="554"/>
      <c r="D39272" s="554"/>
    </row>
    <row r="39273" spans="3:4" hidden="1" outlineLevel="1" x14ac:dyDescent="0.2">
      <c r="C39273" s="554"/>
      <c r="D39273" s="554"/>
    </row>
    <row r="39274" spans="3:4" hidden="1" outlineLevel="1" x14ac:dyDescent="0.2">
      <c r="C39274" s="554"/>
      <c r="D39274" s="554"/>
    </row>
    <row r="39275" spans="3:4" hidden="1" outlineLevel="1" x14ac:dyDescent="0.2">
      <c r="C39275" s="554"/>
      <c r="D39275" s="554"/>
    </row>
    <row r="39276" spans="3:4" hidden="1" outlineLevel="1" x14ac:dyDescent="0.2">
      <c r="C39276" s="554"/>
      <c r="D39276" s="554"/>
    </row>
    <row r="39277" spans="3:4" hidden="1" outlineLevel="1" x14ac:dyDescent="0.2">
      <c r="C39277" s="554"/>
      <c r="D39277" s="554"/>
    </row>
    <row r="39278" spans="3:4" hidden="1" outlineLevel="1" x14ac:dyDescent="0.2">
      <c r="C39278" s="554"/>
      <c r="D39278" s="554"/>
    </row>
    <row r="39279" spans="3:4" hidden="1" outlineLevel="1" x14ac:dyDescent="0.2">
      <c r="C39279" s="554"/>
      <c r="D39279" s="554"/>
    </row>
    <row r="39280" spans="3:4" hidden="1" outlineLevel="1" x14ac:dyDescent="0.2">
      <c r="C39280" s="554"/>
      <c r="D39280" s="554"/>
    </row>
    <row r="39281" spans="3:4" hidden="1" outlineLevel="1" x14ac:dyDescent="0.2">
      <c r="C39281" s="554"/>
      <c r="D39281" s="554"/>
    </row>
    <row r="39282" spans="3:4" hidden="1" outlineLevel="1" x14ac:dyDescent="0.2">
      <c r="C39282" s="554"/>
      <c r="D39282" s="554"/>
    </row>
    <row r="39283" spans="3:4" hidden="1" outlineLevel="1" x14ac:dyDescent="0.2">
      <c r="C39283" s="554"/>
      <c r="D39283" s="554"/>
    </row>
    <row r="39284" spans="3:4" hidden="1" outlineLevel="1" x14ac:dyDescent="0.2">
      <c r="C39284" s="554"/>
      <c r="D39284" s="554"/>
    </row>
    <row r="39285" spans="3:4" hidden="1" outlineLevel="1" x14ac:dyDescent="0.2">
      <c r="C39285" s="554"/>
      <c r="D39285" s="554"/>
    </row>
    <row r="39286" spans="3:4" hidden="1" outlineLevel="1" x14ac:dyDescent="0.2">
      <c r="C39286" s="554"/>
      <c r="D39286" s="554"/>
    </row>
    <row r="39287" spans="3:4" hidden="1" outlineLevel="1" x14ac:dyDescent="0.2">
      <c r="C39287" s="554"/>
      <c r="D39287" s="554"/>
    </row>
    <row r="39288" spans="3:4" hidden="1" outlineLevel="1" x14ac:dyDescent="0.2">
      <c r="C39288" s="554"/>
      <c r="D39288" s="554"/>
    </row>
    <row r="39289" spans="3:4" hidden="1" outlineLevel="1" x14ac:dyDescent="0.2">
      <c r="C39289" s="554"/>
      <c r="D39289" s="554"/>
    </row>
    <row r="39290" spans="3:4" hidden="1" outlineLevel="1" x14ac:dyDescent="0.2">
      <c r="C39290" s="554"/>
      <c r="D39290" s="554"/>
    </row>
    <row r="39291" spans="3:4" hidden="1" outlineLevel="1" x14ac:dyDescent="0.2">
      <c r="C39291" s="554"/>
      <c r="D39291" s="554"/>
    </row>
    <row r="39292" spans="3:4" hidden="1" outlineLevel="1" x14ac:dyDescent="0.2">
      <c r="C39292" s="554"/>
      <c r="D39292" s="554"/>
    </row>
    <row r="39293" spans="3:4" hidden="1" outlineLevel="1" x14ac:dyDescent="0.2">
      <c r="C39293" s="554"/>
      <c r="D39293" s="554"/>
    </row>
    <row r="39294" spans="3:4" hidden="1" outlineLevel="1" x14ac:dyDescent="0.2">
      <c r="C39294" s="554"/>
      <c r="D39294" s="554"/>
    </row>
    <row r="39295" spans="3:4" hidden="1" outlineLevel="1" x14ac:dyDescent="0.2">
      <c r="C39295" s="554"/>
      <c r="D39295" s="554"/>
    </row>
    <row r="39296" spans="3:4" hidden="1" outlineLevel="1" x14ac:dyDescent="0.2">
      <c r="C39296" s="554"/>
      <c r="D39296" s="554"/>
    </row>
    <row r="39297" spans="3:4" hidden="1" outlineLevel="1" x14ac:dyDescent="0.2">
      <c r="C39297" s="554"/>
      <c r="D39297" s="554"/>
    </row>
    <row r="39298" spans="3:4" hidden="1" outlineLevel="1" x14ac:dyDescent="0.2">
      <c r="C39298" s="554"/>
      <c r="D39298" s="554"/>
    </row>
    <row r="39299" spans="3:4" hidden="1" outlineLevel="1" x14ac:dyDescent="0.2">
      <c r="C39299" s="554"/>
      <c r="D39299" s="554"/>
    </row>
    <row r="39300" spans="3:4" hidden="1" outlineLevel="1" x14ac:dyDescent="0.2">
      <c r="C39300" s="554"/>
      <c r="D39300" s="554"/>
    </row>
    <row r="39301" spans="3:4" hidden="1" outlineLevel="1" x14ac:dyDescent="0.2">
      <c r="C39301" s="554"/>
      <c r="D39301" s="554"/>
    </row>
    <row r="39302" spans="3:4" hidden="1" outlineLevel="1" x14ac:dyDescent="0.2">
      <c r="C39302" s="554"/>
      <c r="D39302" s="554"/>
    </row>
    <row r="39303" spans="3:4" hidden="1" outlineLevel="1" x14ac:dyDescent="0.2">
      <c r="C39303" s="554"/>
      <c r="D39303" s="554"/>
    </row>
    <row r="39304" spans="3:4" hidden="1" outlineLevel="1" x14ac:dyDescent="0.2">
      <c r="C39304" s="554"/>
      <c r="D39304" s="554"/>
    </row>
    <row r="39305" spans="3:4" hidden="1" outlineLevel="1" x14ac:dyDescent="0.2">
      <c r="C39305" s="554"/>
      <c r="D39305" s="554"/>
    </row>
    <row r="39306" spans="3:4" hidden="1" outlineLevel="1" x14ac:dyDescent="0.2">
      <c r="C39306" s="554"/>
      <c r="D39306" s="554"/>
    </row>
    <row r="39307" spans="3:4" hidden="1" outlineLevel="1" x14ac:dyDescent="0.2">
      <c r="C39307" s="554"/>
      <c r="D39307" s="554"/>
    </row>
    <row r="39308" spans="3:4" hidden="1" outlineLevel="1" x14ac:dyDescent="0.2">
      <c r="C39308" s="554"/>
      <c r="D39308" s="554"/>
    </row>
    <row r="39309" spans="3:4" hidden="1" outlineLevel="1" x14ac:dyDescent="0.2">
      <c r="C39309" s="554"/>
      <c r="D39309" s="554"/>
    </row>
    <row r="39310" spans="3:4" hidden="1" outlineLevel="1" x14ac:dyDescent="0.2">
      <c r="C39310" s="554"/>
      <c r="D39310" s="554"/>
    </row>
    <row r="39311" spans="3:4" hidden="1" outlineLevel="1" x14ac:dyDescent="0.2">
      <c r="C39311" s="554"/>
      <c r="D39311" s="554"/>
    </row>
    <row r="39312" spans="3:4" hidden="1" outlineLevel="1" x14ac:dyDescent="0.2">
      <c r="C39312" s="554"/>
      <c r="D39312" s="554"/>
    </row>
    <row r="39313" spans="3:4" hidden="1" outlineLevel="1" x14ac:dyDescent="0.2">
      <c r="C39313" s="554"/>
      <c r="D39313" s="554"/>
    </row>
    <row r="39314" spans="3:4" hidden="1" outlineLevel="1" x14ac:dyDescent="0.2">
      <c r="C39314" s="554"/>
      <c r="D39314" s="554"/>
    </row>
    <row r="39315" spans="3:4" hidden="1" outlineLevel="1" x14ac:dyDescent="0.2">
      <c r="C39315" s="554"/>
      <c r="D39315" s="554"/>
    </row>
    <row r="39316" spans="3:4" hidden="1" outlineLevel="1" x14ac:dyDescent="0.2">
      <c r="C39316" s="554"/>
      <c r="D39316" s="554"/>
    </row>
    <row r="39317" spans="3:4" hidden="1" outlineLevel="1" x14ac:dyDescent="0.2">
      <c r="C39317" s="554"/>
      <c r="D39317" s="554"/>
    </row>
    <row r="39318" spans="3:4" hidden="1" outlineLevel="1" x14ac:dyDescent="0.2">
      <c r="C39318" s="554"/>
      <c r="D39318" s="554"/>
    </row>
    <row r="39319" spans="3:4" hidden="1" outlineLevel="1" x14ac:dyDescent="0.2">
      <c r="C39319" s="554"/>
      <c r="D39319" s="554"/>
    </row>
    <row r="39320" spans="3:4" hidden="1" outlineLevel="1" x14ac:dyDescent="0.2">
      <c r="C39320" s="554"/>
      <c r="D39320" s="554"/>
    </row>
    <row r="39321" spans="3:4" hidden="1" outlineLevel="1" x14ac:dyDescent="0.2">
      <c r="C39321" s="554"/>
      <c r="D39321" s="554"/>
    </row>
    <row r="39322" spans="3:4" hidden="1" outlineLevel="1" x14ac:dyDescent="0.2">
      <c r="C39322" s="554"/>
      <c r="D39322" s="554"/>
    </row>
    <row r="39323" spans="3:4" hidden="1" outlineLevel="1" x14ac:dyDescent="0.2">
      <c r="C39323" s="554"/>
      <c r="D39323" s="554"/>
    </row>
    <row r="39324" spans="3:4" hidden="1" outlineLevel="1" x14ac:dyDescent="0.2">
      <c r="C39324" s="554"/>
      <c r="D39324" s="554"/>
    </row>
    <row r="39325" spans="3:4" hidden="1" outlineLevel="1" x14ac:dyDescent="0.2">
      <c r="C39325" s="554"/>
      <c r="D39325" s="554"/>
    </row>
    <row r="39326" spans="3:4" hidden="1" outlineLevel="1" x14ac:dyDescent="0.2">
      <c r="C39326" s="554"/>
      <c r="D39326" s="554"/>
    </row>
    <row r="39327" spans="3:4" hidden="1" outlineLevel="1" x14ac:dyDescent="0.2">
      <c r="C39327" s="554"/>
      <c r="D39327" s="554"/>
    </row>
    <row r="39328" spans="3:4" hidden="1" outlineLevel="1" x14ac:dyDescent="0.2">
      <c r="C39328" s="554"/>
      <c r="D39328" s="554"/>
    </row>
    <row r="39329" spans="3:4" hidden="1" outlineLevel="1" x14ac:dyDescent="0.2">
      <c r="C39329" s="554"/>
      <c r="D39329" s="554"/>
    </row>
    <row r="39330" spans="3:4" hidden="1" outlineLevel="1" x14ac:dyDescent="0.2">
      <c r="C39330" s="554"/>
      <c r="D39330" s="554"/>
    </row>
    <row r="39331" spans="3:4" hidden="1" outlineLevel="1" x14ac:dyDescent="0.2">
      <c r="C39331" s="554"/>
      <c r="D39331" s="554"/>
    </row>
    <row r="39332" spans="3:4" hidden="1" outlineLevel="1" x14ac:dyDescent="0.2">
      <c r="C39332" s="554"/>
      <c r="D39332" s="554"/>
    </row>
    <row r="39333" spans="3:4" hidden="1" outlineLevel="1" x14ac:dyDescent="0.2">
      <c r="C39333" s="554"/>
      <c r="D39333" s="554"/>
    </row>
    <row r="39334" spans="3:4" hidden="1" outlineLevel="1" x14ac:dyDescent="0.2">
      <c r="C39334" s="554"/>
      <c r="D39334" s="554"/>
    </row>
    <row r="39335" spans="3:4" hidden="1" outlineLevel="1" x14ac:dyDescent="0.2">
      <c r="C39335" s="554"/>
      <c r="D39335" s="554"/>
    </row>
    <row r="39336" spans="3:4" hidden="1" outlineLevel="1" x14ac:dyDescent="0.2">
      <c r="C39336" s="554"/>
      <c r="D39336" s="554"/>
    </row>
    <row r="39337" spans="3:4" hidden="1" outlineLevel="1" x14ac:dyDescent="0.2">
      <c r="C39337" s="554"/>
      <c r="D39337" s="554"/>
    </row>
    <row r="39338" spans="3:4" hidden="1" outlineLevel="1" x14ac:dyDescent="0.2">
      <c r="C39338" s="554"/>
      <c r="D39338" s="554"/>
    </row>
    <row r="39339" spans="3:4" hidden="1" outlineLevel="1" x14ac:dyDescent="0.2">
      <c r="C39339" s="554"/>
      <c r="D39339" s="554"/>
    </row>
    <row r="39340" spans="3:4" hidden="1" outlineLevel="1" x14ac:dyDescent="0.2">
      <c r="C39340" s="554"/>
      <c r="D39340" s="554"/>
    </row>
    <row r="39341" spans="3:4" hidden="1" outlineLevel="1" x14ac:dyDescent="0.2">
      <c r="C39341" s="554"/>
      <c r="D39341" s="554"/>
    </row>
    <row r="39342" spans="3:4" hidden="1" outlineLevel="1" x14ac:dyDescent="0.2">
      <c r="C39342" s="554"/>
      <c r="D39342" s="554"/>
    </row>
    <row r="39343" spans="3:4" hidden="1" outlineLevel="1" x14ac:dyDescent="0.2">
      <c r="C39343" s="554"/>
      <c r="D39343" s="554"/>
    </row>
    <row r="39344" spans="3:4" hidden="1" outlineLevel="1" x14ac:dyDescent="0.2">
      <c r="C39344" s="554"/>
      <c r="D39344" s="554"/>
    </row>
    <row r="39345" spans="3:4" hidden="1" outlineLevel="1" x14ac:dyDescent="0.2">
      <c r="C39345" s="554"/>
      <c r="D39345" s="554"/>
    </row>
    <row r="39346" spans="3:4" hidden="1" outlineLevel="1" x14ac:dyDescent="0.2">
      <c r="C39346" s="554"/>
      <c r="D39346" s="554"/>
    </row>
    <row r="39347" spans="3:4" hidden="1" outlineLevel="1" x14ac:dyDescent="0.2">
      <c r="C39347" s="554"/>
      <c r="D39347" s="554"/>
    </row>
    <row r="39348" spans="3:4" hidden="1" outlineLevel="1" x14ac:dyDescent="0.2">
      <c r="C39348" s="554"/>
      <c r="D39348" s="554"/>
    </row>
    <row r="39349" spans="3:4" hidden="1" outlineLevel="1" x14ac:dyDescent="0.2">
      <c r="C39349" s="554"/>
      <c r="D39349" s="554"/>
    </row>
    <row r="39350" spans="3:4" hidden="1" outlineLevel="1" x14ac:dyDescent="0.2">
      <c r="C39350" s="554"/>
      <c r="D39350" s="554"/>
    </row>
    <row r="39351" spans="3:4" hidden="1" outlineLevel="1" x14ac:dyDescent="0.2">
      <c r="C39351" s="554"/>
      <c r="D39351" s="554"/>
    </row>
    <row r="39352" spans="3:4" hidden="1" outlineLevel="1" x14ac:dyDescent="0.2">
      <c r="C39352" s="554"/>
      <c r="D39352" s="554"/>
    </row>
    <row r="39353" spans="3:4" hidden="1" outlineLevel="1" x14ac:dyDescent="0.2">
      <c r="C39353" s="554"/>
      <c r="D39353" s="554"/>
    </row>
    <row r="39354" spans="3:4" hidden="1" outlineLevel="1" x14ac:dyDescent="0.2">
      <c r="C39354" s="554"/>
      <c r="D39354" s="554"/>
    </row>
    <row r="39355" spans="3:4" hidden="1" outlineLevel="1" x14ac:dyDescent="0.2">
      <c r="C39355" s="554"/>
      <c r="D39355" s="554"/>
    </row>
    <row r="39356" spans="3:4" hidden="1" outlineLevel="1" x14ac:dyDescent="0.2">
      <c r="C39356" s="554"/>
      <c r="D39356" s="554"/>
    </row>
    <row r="39357" spans="3:4" hidden="1" outlineLevel="1" x14ac:dyDescent="0.2">
      <c r="C39357" s="554"/>
      <c r="D39357" s="554"/>
    </row>
    <row r="39358" spans="3:4" hidden="1" outlineLevel="1" x14ac:dyDescent="0.2">
      <c r="C39358" s="554"/>
      <c r="D39358" s="554"/>
    </row>
    <row r="39359" spans="3:4" hidden="1" outlineLevel="1" x14ac:dyDescent="0.2">
      <c r="C39359" s="554"/>
      <c r="D39359" s="554"/>
    </row>
    <row r="39360" spans="3:4" hidden="1" outlineLevel="1" x14ac:dyDescent="0.2">
      <c r="C39360" s="554"/>
      <c r="D39360" s="554"/>
    </row>
    <row r="39361" spans="3:4" hidden="1" outlineLevel="1" x14ac:dyDescent="0.2">
      <c r="C39361" s="554"/>
      <c r="D39361" s="554"/>
    </row>
    <row r="39362" spans="3:4" hidden="1" outlineLevel="1" x14ac:dyDescent="0.2">
      <c r="C39362" s="554"/>
      <c r="D39362" s="554"/>
    </row>
    <row r="39363" spans="3:4" hidden="1" outlineLevel="1" x14ac:dyDescent="0.2">
      <c r="C39363" s="554"/>
      <c r="D39363" s="554"/>
    </row>
    <row r="39364" spans="3:4" hidden="1" outlineLevel="1" x14ac:dyDescent="0.2">
      <c r="C39364" s="554"/>
      <c r="D39364" s="554"/>
    </row>
    <row r="39365" spans="3:4" hidden="1" outlineLevel="1" x14ac:dyDescent="0.2">
      <c r="C39365" s="554"/>
      <c r="D39365" s="554"/>
    </row>
    <row r="39366" spans="3:4" hidden="1" outlineLevel="1" x14ac:dyDescent="0.2">
      <c r="C39366" s="554"/>
      <c r="D39366" s="554"/>
    </row>
    <row r="39367" spans="3:4" hidden="1" outlineLevel="1" x14ac:dyDescent="0.2">
      <c r="C39367" s="554"/>
      <c r="D39367" s="554"/>
    </row>
    <row r="39368" spans="3:4" hidden="1" outlineLevel="1" x14ac:dyDescent="0.2">
      <c r="C39368" s="554"/>
      <c r="D39368" s="554"/>
    </row>
    <row r="39369" spans="3:4" hidden="1" outlineLevel="1" x14ac:dyDescent="0.2">
      <c r="C39369" s="554"/>
      <c r="D39369" s="554"/>
    </row>
    <row r="39370" spans="3:4" hidden="1" outlineLevel="1" x14ac:dyDescent="0.2">
      <c r="C39370" s="554"/>
      <c r="D39370" s="554"/>
    </row>
    <row r="39371" spans="3:4" hidden="1" outlineLevel="1" x14ac:dyDescent="0.2">
      <c r="C39371" s="554"/>
      <c r="D39371" s="554"/>
    </row>
    <row r="39372" spans="3:4" hidden="1" outlineLevel="1" x14ac:dyDescent="0.2">
      <c r="C39372" s="554"/>
      <c r="D39372" s="554"/>
    </row>
    <row r="39373" spans="3:4" hidden="1" outlineLevel="1" x14ac:dyDescent="0.2">
      <c r="C39373" s="554"/>
      <c r="D39373" s="554"/>
    </row>
    <row r="39374" spans="3:4" hidden="1" outlineLevel="1" x14ac:dyDescent="0.2">
      <c r="C39374" s="554"/>
      <c r="D39374" s="554"/>
    </row>
    <row r="39375" spans="3:4" hidden="1" outlineLevel="1" x14ac:dyDescent="0.2">
      <c r="C39375" s="554"/>
      <c r="D39375" s="554"/>
    </row>
    <row r="39376" spans="3:4" hidden="1" outlineLevel="1" x14ac:dyDescent="0.2">
      <c r="C39376" s="554"/>
      <c r="D39376" s="554"/>
    </row>
    <row r="39377" spans="3:4" hidden="1" outlineLevel="1" x14ac:dyDescent="0.2">
      <c r="C39377" s="554"/>
      <c r="D39377" s="554"/>
    </row>
    <row r="39378" spans="3:4" hidden="1" outlineLevel="1" x14ac:dyDescent="0.2">
      <c r="C39378" s="554"/>
      <c r="D39378" s="554"/>
    </row>
    <row r="39379" spans="3:4" hidden="1" outlineLevel="1" x14ac:dyDescent="0.2">
      <c r="C39379" s="554"/>
      <c r="D39379" s="554"/>
    </row>
    <row r="39380" spans="3:4" hidden="1" outlineLevel="1" x14ac:dyDescent="0.2">
      <c r="C39380" s="554"/>
      <c r="D39380" s="554"/>
    </row>
    <row r="39381" spans="3:4" hidden="1" outlineLevel="1" x14ac:dyDescent="0.2">
      <c r="C39381" s="554"/>
      <c r="D39381" s="554"/>
    </row>
    <row r="39382" spans="3:4" hidden="1" outlineLevel="1" x14ac:dyDescent="0.2">
      <c r="C39382" s="554"/>
      <c r="D39382" s="554"/>
    </row>
    <row r="39383" spans="3:4" hidden="1" outlineLevel="1" x14ac:dyDescent="0.2">
      <c r="C39383" s="554"/>
      <c r="D39383" s="554"/>
    </row>
    <row r="39384" spans="3:4" hidden="1" outlineLevel="1" x14ac:dyDescent="0.2">
      <c r="C39384" s="554"/>
      <c r="D39384" s="554"/>
    </row>
    <row r="39385" spans="3:4" hidden="1" outlineLevel="1" x14ac:dyDescent="0.2">
      <c r="C39385" s="554"/>
      <c r="D39385" s="554"/>
    </row>
    <row r="39386" spans="3:4" hidden="1" outlineLevel="1" x14ac:dyDescent="0.2">
      <c r="C39386" s="554"/>
      <c r="D39386" s="554"/>
    </row>
    <row r="39387" spans="3:4" hidden="1" outlineLevel="1" x14ac:dyDescent="0.2">
      <c r="C39387" s="554"/>
      <c r="D39387" s="554"/>
    </row>
    <row r="39388" spans="3:4" hidden="1" outlineLevel="1" x14ac:dyDescent="0.2">
      <c r="C39388" s="554"/>
      <c r="D39388" s="554"/>
    </row>
    <row r="39389" spans="3:4" hidden="1" outlineLevel="1" x14ac:dyDescent="0.2">
      <c r="C39389" s="554"/>
      <c r="D39389" s="554"/>
    </row>
    <row r="39390" spans="3:4" hidden="1" outlineLevel="1" x14ac:dyDescent="0.2">
      <c r="C39390" s="554"/>
      <c r="D39390" s="554"/>
    </row>
    <row r="39391" spans="3:4" hidden="1" outlineLevel="1" x14ac:dyDescent="0.2">
      <c r="C39391" s="554"/>
      <c r="D39391" s="554"/>
    </row>
    <row r="39392" spans="3:4" hidden="1" outlineLevel="1" x14ac:dyDescent="0.2">
      <c r="C39392" s="554"/>
      <c r="D39392" s="554"/>
    </row>
    <row r="39393" spans="3:4" hidden="1" outlineLevel="1" x14ac:dyDescent="0.2">
      <c r="C39393" s="554"/>
      <c r="D39393" s="554"/>
    </row>
    <row r="39394" spans="3:4" hidden="1" outlineLevel="1" x14ac:dyDescent="0.2">
      <c r="C39394" s="554"/>
      <c r="D39394" s="554"/>
    </row>
    <row r="39395" spans="3:4" hidden="1" outlineLevel="1" x14ac:dyDescent="0.2">
      <c r="C39395" s="554"/>
      <c r="D39395" s="554"/>
    </row>
    <row r="39396" spans="3:4" hidden="1" outlineLevel="1" x14ac:dyDescent="0.2">
      <c r="C39396" s="554"/>
      <c r="D39396" s="554"/>
    </row>
    <row r="39397" spans="3:4" hidden="1" outlineLevel="1" x14ac:dyDescent="0.2">
      <c r="C39397" s="554"/>
      <c r="D39397" s="554"/>
    </row>
    <row r="39398" spans="3:4" hidden="1" outlineLevel="1" x14ac:dyDescent="0.2">
      <c r="C39398" s="554"/>
      <c r="D39398" s="554"/>
    </row>
    <row r="39399" spans="3:4" hidden="1" outlineLevel="1" x14ac:dyDescent="0.2">
      <c r="C39399" s="554"/>
      <c r="D39399" s="554"/>
    </row>
    <row r="39400" spans="3:4" hidden="1" outlineLevel="1" x14ac:dyDescent="0.2">
      <c r="C39400" s="554"/>
      <c r="D39400" s="554"/>
    </row>
    <row r="39401" spans="3:4" hidden="1" outlineLevel="1" x14ac:dyDescent="0.2">
      <c r="C39401" s="554"/>
      <c r="D39401" s="554"/>
    </row>
    <row r="39402" spans="3:4" hidden="1" outlineLevel="1" x14ac:dyDescent="0.2">
      <c r="C39402" s="554"/>
      <c r="D39402" s="554"/>
    </row>
    <row r="39403" spans="3:4" hidden="1" outlineLevel="1" x14ac:dyDescent="0.2">
      <c r="C39403" s="554"/>
      <c r="D39403" s="554"/>
    </row>
    <row r="39404" spans="3:4" hidden="1" outlineLevel="1" x14ac:dyDescent="0.2">
      <c r="C39404" s="554"/>
      <c r="D39404" s="554"/>
    </row>
    <row r="39405" spans="3:4" hidden="1" outlineLevel="1" x14ac:dyDescent="0.2">
      <c r="C39405" s="554"/>
      <c r="D39405" s="554"/>
    </row>
    <row r="39406" spans="3:4" hidden="1" outlineLevel="1" x14ac:dyDescent="0.2">
      <c r="C39406" s="554"/>
      <c r="D39406" s="554"/>
    </row>
    <row r="39407" spans="3:4" hidden="1" outlineLevel="1" x14ac:dyDescent="0.2">
      <c r="C39407" s="554"/>
      <c r="D39407" s="554"/>
    </row>
    <row r="39408" spans="3:4" hidden="1" outlineLevel="1" x14ac:dyDescent="0.2">
      <c r="C39408" s="554"/>
      <c r="D39408" s="554"/>
    </row>
    <row r="39409" spans="3:4" hidden="1" outlineLevel="1" x14ac:dyDescent="0.2">
      <c r="C39409" s="554"/>
      <c r="D39409" s="554"/>
    </row>
    <row r="39410" spans="3:4" hidden="1" outlineLevel="1" x14ac:dyDescent="0.2">
      <c r="C39410" s="554"/>
      <c r="D39410" s="554"/>
    </row>
    <row r="39411" spans="3:4" hidden="1" outlineLevel="1" x14ac:dyDescent="0.2">
      <c r="C39411" s="554"/>
      <c r="D39411" s="554"/>
    </row>
    <row r="39412" spans="3:4" hidden="1" outlineLevel="1" x14ac:dyDescent="0.2">
      <c r="C39412" s="554"/>
      <c r="D39412" s="554"/>
    </row>
    <row r="39413" spans="3:4" hidden="1" outlineLevel="1" x14ac:dyDescent="0.2">
      <c r="C39413" s="554"/>
      <c r="D39413" s="554"/>
    </row>
    <row r="39414" spans="3:4" hidden="1" outlineLevel="1" x14ac:dyDescent="0.2">
      <c r="C39414" s="554"/>
      <c r="D39414" s="554"/>
    </row>
    <row r="39415" spans="3:4" hidden="1" outlineLevel="1" x14ac:dyDescent="0.2">
      <c r="C39415" s="554"/>
      <c r="D39415" s="554"/>
    </row>
    <row r="39416" spans="3:4" hidden="1" outlineLevel="1" x14ac:dyDescent="0.2">
      <c r="C39416" s="554"/>
      <c r="D39416" s="554"/>
    </row>
    <row r="39417" spans="3:4" hidden="1" outlineLevel="1" x14ac:dyDescent="0.2">
      <c r="C39417" s="554"/>
      <c r="D39417" s="554"/>
    </row>
    <row r="39418" spans="3:4" hidden="1" outlineLevel="1" x14ac:dyDescent="0.2">
      <c r="C39418" s="554"/>
      <c r="D39418" s="554"/>
    </row>
    <row r="39419" spans="3:4" hidden="1" outlineLevel="1" x14ac:dyDescent="0.2">
      <c r="C39419" s="554"/>
      <c r="D39419" s="554"/>
    </row>
    <row r="39420" spans="3:4" hidden="1" outlineLevel="1" x14ac:dyDescent="0.2">
      <c r="C39420" s="554"/>
      <c r="D39420" s="554"/>
    </row>
    <row r="39421" spans="3:4" hidden="1" outlineLevel="1" x14ac:dyDescent="0.2">
      <c r="C39421" s="554"/>
      <c r="D39421" s="554"/>
    </row>
    <row r="39422" spans="3:4" hidden="1" outlineLevel="1" x14ac:dyDescent="0.2">
      <c r="C39422" s="554"/>
      <c r="D39422" s="554"/>
    </row>
    <row r="39423" spans="3:4" hidden="1" outlineLevel="1" x14ac:dyDescent="0.2">
      <c r="C39423" s="554"/>
      <c r="D39423" s="554"/>
    </row>
    <row r="39424" spans="3:4" hidden="1" outlineLevel="1" x14ac:dyDescent="0.2">
      <c r="C39424" s="554"/>
      <c r="D39424" s="554"/>
    </row>
    <row r="39425" spans="3:4" hidden="1" outlineLevel="1" x14ac:dyDescent="0.2">
      <c r="C39425" s="554"/>
      <c r="D39425" s="554"/>
    </row>
    <row r="39426" spans="3:4" hidden="1" outlineLevel="1" x14ac:dyDescent="0.2">
      <c r="C39426" s="554"/>
      <c r="D39426" s="554"/>
    </row>
    <row r="39427" spans="3:4" hidden="1" outlineLevel="1" x14ac:dyDescent="0.2">
      <c r="C39427" s="554"/>
      <c r="D39427" s="554"/>
    </row>
    <row r="39428" spans="3:4" hidden="1" outlineLevel="1" x14ac:dyDescent="0.2">
      <c r="C39428" s="554"/>
      <c r="D39428" s="554"/>
    </row>
    <row r="39429" spans="3:4" hidden="1" outlineLevel="1" x14ac:dyDescent="0.2">
      <c r="C39429" s="554"/>
      <c r="D39429" s="554"/>
    </row>
    <row r="39430" spans="3:4" hidden="1" outlineLevel="1" x14ac:dyDescent="0.2">
      <c r="C39430" s="554"/>
      <c r="D39430" s="554"/>
    </row>
    <row r="39431" spans="3:4" hidden="1" outlineLevel="1" x14ac:dyDescent="0.2">
      <c r="C39431" s="554"/>
      <c r="D39431" s="554"/>
    </row>
    <row r="39432" spans="3:4" hidden="1" outlineLevel="1" x14ac:dyDescent="0.2">
      <c r="C39432" s="554"/>
      <c r="D39432" s="554"/>
    </row>
    <row r="39433" spans="3:4" hidden="1" outlineLevel="1" x14ac:dyDescent="0.2">
      <c r="C39433" s="554"/>
      <c r="D39433" s="554"/>
    </row>
    <row r="39434" spans="3:4" hidden="1" outlineLevel="1" x14ac:dyDescent="0.2">
      <c r="C39434" s="554"/>
      <c r="D39434" s="554"/>
    </row>
    <row r="39435" spans="3:4" hidden="1" outlineLevel="1" x14ac:dyDescent="0.2">
      <c r="C39435" s="554"/>
      <c r="D39435" s="554"/>
    </row>
    <row r="39436" spans="3:4" hidden="1" outlineLevel="1" x14ac:dyDescent="0.2">
      <c r="C39436" s="554"/>
      <c r="D39436" s="554"/>
    </row>
    <row r="39437" spans="3:4" hidden="1" outlineLevel="1" x14ac:dyDescent="0.2">
      <c r="C39437" s="554"/>
      <c r="D39437" s="554"/>
    </row>
    <row r="39438" spans="3:4" hidden="1" outlineLevel="1" x14ac:dyDescent="0.2">
      <c r="C39438" s="554"/>
      <c r="D39438" s="554"/>
    </row>
    <row r="39439" spans="3:4" hidden="1" outlineLevel="1" x14ac:dyDescent="0.2">
      <c r="C39439" s="554"/>
      <c r="D39439" s="554"/>
    </row>
    <row r="39440" spans="3:4" hidden="1" outlineLevel="1" x14ac:dyDescent="0.2">
      <c r="C39440" s="554"/>
      <c r="D39440" s="554"/>
    </row>
    <row r="39441" spans="3:4" hidden="1" outlineLevel="1" x14ac:dyDescent="0.2">
      <c r="C39441" s="554"/>
      <c r="D39441" s="554"/>
    </row>
    <row r="39442" spans="3:4" hidden="1" outlineLevel="1" x14ac:dyDescent="0.2">
      <c r="C39442" s="554"/>
      <c r="D39442" s="554"/>
    </row>
    <row r="39443" spans="3:4" hidden="1" outlineLevel="1" x14ac:dyDescent="0.2">
      <c r="C39443" s="554"/>
      <c r="D39443" s="554"/>
    </row>
    <row r="39444" spans="3:4" hidden="1" outlineLevel="1" x14ac:dyDescent="0.2">
      <c r="C39444" s="554"/>
      <c r="D39444" s="554"/>
    </row>
    <row r="39445" spans="3:4" hidden="1" outlineLevel="1" x14ac:dyDescent="0.2">
      <c r="C39445" s="554"/>
      <c r="D39445" s="554"/>
    </row>
    <row r="39446" spans="3:4" hidden="1" outlineLevel="1" x14ac:dyDescent="0.2">
      <c r="C39446" s="554"/>
      <c r="D39446" s="554"/>
    </row>
    <row r="39447" spans="3:4" hidden="1" outlineLevel="1" x14ac:dyDescent="0.2">
      <c r="C39447" s="554"/>
      <c r="D39447" s="554"/>
    </row>
    <row r="39448" spans="3:4" hidden="1" outlineLevel="1" x14ac:dyDescent="0.2">
      <c r="C39448" s="554"/>
      <c r="D39448" s="554"/>
    </row>
    <row r="39449" spans="3:4" hidden="1" outlineLevel="1" x14ac:dyDescent="0.2">
      <c r="C39449" s="554"/>
      <c r="D39449" s="554"/>
    </row>
    <row r="39450" spans="3:4" hidden="1" outlineLevel="1" x14ac:dyDescent="0.2">
      <c r="C39450" s="554"/>
      <c r="D39450" s="554"/>
    </row>
    <row r="39451" spans="3:4" hidden="1" outlineLevel="1" x14ac:dyDescent="0.2">
      <c r="C39451" s="554"/>
      <c r="D39451" s="554"/>
    </row>
    <row r="39452" spans="3:4" hidden="1" outlineLevel="1" x14ac:dyDescent="0.2">
      <c r="C39452" s="554"/>
      <c r="D39452" s="554"/>
    </row>
    <row r="39453" spans="3:4" hidden="1" outlineLevel="1" x14ac:dyDescent="0.2">
      <c r="C39453" s="554"/>
      <c r="D39453" s="554"/>
    </row>
    <row r="39454" spans="3:4" hidden="1" outlineLevel="1" x14ac:dyDescent="0.2">
      <c r="C39454" s="554"/>
      <c r="D39454" s="554"/>
    </row>
    <row r="39455" spans="3:4" hidden="1" outlineLevel="1" x14ac:dyDescent="0.2">
      <c r="C39455" s="554"/>
      <c r="D39455" s="554"/>
    </row>
    <row r="39456" spans="3:4" hidden="1" outlineLevel="1" x14ac:dyDescent="0.2">
      <c r="C39456" s="554"/>
      <c r="D39456" s="554"/>
    </row>
    <row r="39457" spans="3:4" hidden="1" outlineLevel="1" x14ac:dyDescent="0.2">
      <c r="C39457" s="554"/>
      <c r="D39457" s="554"/>
    </row>
    <row r="39458" spans="3:4" hidden="1" outlineLevel="1" x14ac:dyDescent="0.2">
      <c r="C39458" s="554"/>
      <c r="D39458" s="554"/>
    </row>
    <row r="39459" spans="3:4" hidden="1" outlineLevel="1" x14ac:dyDescent="0.2">
      <c r="C39459" s="554"/>
      <c r="D39459" s="554"/>
    </row>
    <row r="39460" spans="3:4" hidden="1" outlineLevel="1" x14ac:dyDescent="0.2">
      <c r="C39460" s="554"/>
      <c r="D39460" s="554"/>
    </row>
    <row r="39461" spans="3:4" hidden="1" outlineLevel="1" x14ac:dyDescent="0.2">
      <c r="C39461" s="554"/>
      <c r="D39461" s="554"/>
    </row>
    <row r="39462" spans="3:4" hidden="1" outlineLevel="1" x14ac:dyDescent="0.2">
      <c r="C39462" s="554"/>
      <c r="D39462" s="554"/>
    </row>
    <row r="39463" spans="3:4" hidden="1" outlineLevel="1" x14ac:dyDescent="0.2">
      <c r="C39463" s="554"/>
      <c r="D39463" s="554"/>
    </row>
    <row r="39464" spans="3:4" hidden="1" outlineLevel="1" x14ac:dyDescent="0.2">
      <c r="C39464" s="554"/>
      <c r="D39464" s="554"/>
    </row>
    <row r="39465" spans="3:4" hidden="1" outlineLevel="1" x14ac:dyDescent="0.2">
      <c r="C39465" s="554"/>
      <c r="D39465" s="554"/>
    </row>
    <row r="39466" spans="3:4" hidden="1" outlineLevel="1" x14ac:dyDescent="0.2">
      <c r="C39466" s="554"/>
      <c r="D39466" s="554"/>
    </row>
    <row r="39467" spans="3:4" hidden="1" outlineLevel="1" x14ac:dyDescent="0.2">
      <c r="C39467" s="554"/>
      <c r="D39467" s="554"/>
    </row>
    <row r="39468" spans="3:4" hidden="1" outlineLevel="1" x14ac:dyDescent="0.2">
      <c r="C39468" s="554"/>
      <c r="D39468" s="554"/>
    </row>
    <row r="39469" spans="3:4" hidden="1" outlineLevel="1" x14ac:dyDescent="0.2">
      <c r="C39469" s="554"/>
      <c r="D39469" s="554"/>
    </row>
    <row r="39470" spans="3:4" hidden="1" outlineLevel="1" x14ac:dyDescent="0.2">
      <c r="C39470" s="554"/>
      <c r="D39470" s="554"/>
    </row>
    <row r="39471" spans="3:4" hidden="1" outlineLevel="1" x14ac:dyDescent="0.2">
      <c r="C39471" s="554"/>
      <c r="D39471" s="554"/>
    </row>
    <row r="39472" spans="3:4" hidden="1" outlineLevel="1" x14ac:dyDescent="0.2">
      <c r="C39472" s="554"/>
      <c r="D39472" s="554"/>
    </row>
    <row r="39473" spans="3:4" hidden="1" outlineLevel="1" x14ac:dyDescent="0.2">
      <c r="C39473" s="554"/>
      <c r="D39473" s="554"/>
    </row>
    <row r="39474" spans="3:4" hidden="1" outlineLevel="1" x14ac:dyDescent="0.2">
      <c r="C39474" s="554"/>
      <c r="D39474" s="554"/>
    </row>
    <row r="39475" spans="3:4" hidden="1" outlineLevel="1" x14ac:dyDescent="0.2">
      <c r="C39475" s="554"/>
      <c r="D39475" s="554"/>
    </row>
    <row r="39476" spans="3:4" hidden="1" outlineLevel="1" x14ac:dyDescent="0.2">
      <c r="C39476" s="554"/>
      <c r="D39476" s="554"/>
    </row>
    <row r="39477" spans="3:4" hidden="1" outlineLevel="1" x14ac:dyDescent="0.2">
      <c r="C39477" s="554"/>
      <c r="D39477" s="554"/>
    </row>
    <row r="39478" spans="3:4" hidden="1" outlineLevel="1" x14ac:dyDescent="0.2">
      <c r="C39478" s="554"/>
      <c r="D39478" s="554"/>
    </row>
    <row r="39479" spans="3:4" hidden="1" outlineLevel="1" x14ac:dyDescent="0.2">
      <c r="C39479" s="554"/>
      <c r="D39479" s="554"/>
    </row>
    <row r="39480" spans="3:4" hidden="1" outlineLevel="1" x14ac:dyDescent="0.2">
      <c r="C39480" s="554"/>
      <c r="D39480" s="554"/>
    </row>
    <row r="39481" spans="3:4" hidden="1" outlineLevel="1" x14ac:dyDescent="0.2">
      <c r="C39481" s="554"/>
      <c r="D39481" s="554"/>
    </row>
    <row r="39482" spans="3:4" hidden="1" outlineLevel="1" x14ac:dyDescent="0.2">
      <c r="C39482" s="554"/>
      <c r="D39482" s="554"/>
    </row>
    <row r="39483" spans="3:4" hidden="1" outlineLevel="1" x14ac:dyDescent="0.2">
      <c r="C39483" s="554"/>
      <c r="D39483" s="554"/>
    </row>
    <row r="39484" spans="3:4" hidden="1" outlineLevel="1" x14ac:dyDescent="0.2">
      <c r="C39484" s="554"/>
      <c r="D39484" s="554"/>
    </row>
    <row r="39485" spans="3:4" hidden="1" outlineLevel="1" x14ac:dyDescent="0.2">
      <c r="C39485" s="554"/>
      <c r="D39485" s="554"/>
    </row>
    <row r="39486" spans="3:4" hidden="1" outlineLevel="1" x14ac:dyDescent="0.2">
      <c r="C39486" s="554"/>
      <c r="D39486" s="554"/>
    </row>
    <row r="39487" spans="3:4" hidden="1" outlineLevel="1" x14ac:dyDescent="0.2">
      <c r="C39487" s="554"/>
      <c r="D39487" s="554"/>
    </row>
    <row r="39488" spans="3:4" hidden="1" outlineLevel="1" x14ac:dyDescent="0.2">
      <c r="C39488" s="554"/>
      <c r="D39488" s="554"/>
    </row>
    <row r="39489" spans="3:4" hidden="1" outlineLevel="1" x14ac:dyDescent="0.2">
      <c r="C39489" s="554"/>
      <c r="D39489" s="554"/>
    </row>
    <row r="39490" spans="3:4" hidden="1" outlineLevel="1" x14ac:dyDescent="0.2">
      <c r="C39490" s="554"/>
      <c r="D39490" s="554"/>
    </row>
    <row r="39491" spans="3:4" hidden="1" outlineLevel="1" x14ac:dyDescent="0.2">
      <c r="C39491" s="554"/>
      <c r="D39491" s="554"/>
    </row>
    <row r="39492" spans="3:4" hidden="1" outlineLevel="1" x14ac:dyDescent="0.2">
      <c r="C39492" s="554"/>
      <c r="D39492" s="554"/>
    </row>
    <row r="39493" spans="3:4" hidden="1" outlineLevel="1" x14ac:dyDescent="0.2">
      <c r="C39493" s="554"/>
      <c r="D39493" s="554"/>
    </row>
    <row r="39494" spans="3:4" hidden="1" outlineLevel="1" x14ac:dyDescent="0.2">
      <c r="C39494" s="554"/>
      <c r="D39494" s="554"/>
    </row>
    <row r="39495" spans="3:4" hidden="1" outlineLevel="1" x14ac:dyDescent="0.2">
      <c r="C39495" s="554"/>
      <c r="D39495" s="554"/>
    </row>
    <row r="39496" spans="3:4" hidden="1" outlineLevel="1" x14ac:dyDescent="0.2">
      <c r="C39496" s="554"/>
      <c r="D39496" s="554"/>
    </row>
    <row r="39497" spans="3:4" hidden="1" outlineLevel="1" x14ac:dyDescent="0.2">
      <c r="C39497" s="554"/>
      <c r="D39497" s="554"/>
    </row>
    <row r="39498" spans="3:4" hidden="1" outlineLevel="1" x14ac:dyDescent="0.2">
      <c r="C39498" s="554"/>
      <c r="D39498" s="554"/>
    </row>
    <row r="39499" spans="3:4" hidden="1" outlineLevel="1" x14ac:dyDescent="0.2">
      <c r="C39499" s="554"/>
      <c r="D39499" s="554"/>
    </row>
    <row r="39500" spans="3:4" hidden="1" outlineLevel="1" x14ac:dyDescent="0.2">
      <c r="C39500" s="554"/>
      <c r="D39500" s="554"/>
    </row>
    <row r="39501" spans="3:4" hidden="1" outlineLevel="1" x14ac:dyDescent="0.2">
      <c r="C39501" s="554"/>
      <c r="D39501" s="554"/>
    </row>
    <row r="39502" spans="3:4" hidden="1" outlineLevel="1" x14ac:dyDescent="0.2">
      <c r="C39502" s="554"/>
      <c r="D39502" s="554"/>
    </row>
    <row r="39503" spans="3:4" hidden="1" outlineLevel="1" x14ac:dyDescent="0.2">
      <c r="C39503" s="554"/>
      <c r="D39503" s="554"/>
    </row>
    <row r="39504" spans="3:4" hidden="1" outlineLevel="1" x14ac:dyDescent="0.2">
      <c r="C39504" s="554"/>
      <c r="D39504" s="554"/>
    </row>
    <row r="39505" spans="3:4" hidden="1" outlineLevel="1" x14ac:dyDescent="0.2">
      <c r="C39505" s="554"/>
      <c r="D39505" s="554"/>
    </row>
    <row r="39506" spans="3:4" hidden="1" outlineLevel="1" x14ac:dyDescent="0.2">
      <c r="C39506" s="554"/>
      <c r="D39506" s="554"/>
    </row>
    <row r="39507" spans="3:4" hidden="1" outlineLevel="1" x14ac:dyDescent="0.2">
      <c r="C39507" s="554"/>
      <c r="D39507" s="554"/>
    </row>
    <row r="39508" spans="3:4" hidden="1" outlineLevel="1" x14ac:dyDescent="0.2">
      <c r="C39508" s="554"/>
      <c r="D39508" s="554"/>
    </row>
    <row r="39509" spans="3:4" hidden="1" outlineLevel="1" x14ac:dyDescent="0.2">
      <c r="C39509" s="554"/>
      <c r="D39509" s="554"/>
    </row>
    <row r="39510" spans="3:4" hidden="1" outlineLevel="1" x14ac:dyDescent="0.2">
      <c r="C39510" s="554"/>
      <c r="D39510" s="554"/>
    </row>
    <row r="39511" spans="3:4" hidden="1" outlineLevel="1" x14ac:dyDescent="0.2">
      <c r="C39511" s="554"/>
      <c r="D39511" s="554"/>
    </row>
    <row r="39512" spans="3:4" hidden="1" outlineLevel="1" x14ac:dyDescent="0.2">
      <c r="C39512" s="554"/>
      <c r="D39512" s="554"/>
    </row>
    <row r="39513" spans="3:4" hidden="1" outlineLevel="1" x14ac:dyDescent="0.2">
      <c r="C39513" s="554"/>
      <c r="D39513" s="554"/>
    </row>
    <row r="39514" spans="3:4" hidden="1" outlineLevel="1" x14ac:dyDescent="0.2">
      <c r="C39514" s="554"/>
      <c r="D39514" s="554"/>
    </row>
    <row r="39515" spans="3:4" hidden="1" outlineLevel="1" x14ac:dyDescent="0.2">
      <c r="C39515" s="554"/>
      <c r="D39515" s="554"/>
    </row>
    <row r="39516" spans="3:4" hidden="1" outlineLevel="1" x14ac:dyDescent="0.2">
      <c r="C39516" s="554"/>
      <c r="D39516" s="554"/>
    </row>
    <row r="39517" spans="3:4" hidden="1" outlineLevel="1" x14ac:dyDescent="0.2">
      <c r="C39517" s="554"/>
      <c r="D39517" s="554"/>
    </row>
    <row r="39518" spans="3:4" hidden="1" outlineLevel="1" x14ac:dyDescent="0.2">
      <c r="C39518" s="554"/>
      <c r="D39518" s="554"/>
    </row>
    <row r="39519" spans="3:4" hidden="1" outlineLevel="1" x14ac:dyDescent="0.2">
      <c r="C39519" s="554"/>
      <c r="D39519" s="554"/>
    </row>
    <row r="39520" spans="3:4" hidden="1" outlineLevel="1" x14ac:dyDescent="0.2">
      <c r="C39520" s="554"/>
      <c r="D39520" s="554"/>
    </row>
    <row r="39521" spans="3:4" hidden="1" outlineLevel="1" x14ac:dyDescent="0.2">
      <c r="C39521" s="554"/>
      <c r="D39521" s="554"/>
    </row>
    <row r="39522" spans="3:4" hidden="1" outlineLevel="1" x14ac:dyDescent="0.2">
      <c r="C39522" s="554"/>
      <c r="D39522" s="554"/>
    </row>
    <row r="39523" spans="3:4" hidden="1" outlineLevel="1" x14ac:dyDescent="0.2">
      <c r="C39523" s="554"/>
      <c r="D39523" s="554"/>
    </row>
    <row r="39524" spans="3:4" hidden="1" outlineLevel="1" x14ac:dyDescent="0.2">
      <c r="C39524" s="554"/>
      <c r="D39524" s="554"/>
    </row>
    <row r="39525" spans="3:4" hidden="1" outlineLevel="1" x14ac:dyDescent="0.2">
      <c r="C39525" s="554"/>
      <c r="D39525" s="554"/>
    </row>
    <row r="39526" spans="3:4" hidden="1" outlineLevel="1" x14ac:dyDescent="0.2">
      <c r="C39526" s="554"/>
      <c r="D39526" s="554"/>
    </row>
    <row r="39527" spans="3:4" hidden="1" outlineLevel="1" x14ac:dyDescent="0.2">
      <c r="C39527" s="554"/>
      <c r="D39527" s="554"/>
    </row>
    <row r="39528" spans="3:4" hidden="1" outlineLevel="1" x14ac:dyDescent="0.2">
      <c r="C39528" s="554"/>
      <c r="D39528" s="554"/>
    </row>
    <row r="39529" spans="3:4" hidden="1" outlineLevel="1" x14ac:dyDescent="0.2">
      <c r="C39529" s="554"/>
      <c r="D39529" s="554"/>
    </row>
    <row r="39530" spans="3:4" hidden="1" outlineLevel="1" x14ac:dyDescent="0.2">
      <c r="C39530" s="554"/>
      <c r="D39530" s="554"/>
    </row>
    <row r="39531" spans="3:4" hidden="1" outlineLevel="1" x14ac:dyDescent="0.2">
      <c r="C39531" s="554"/>
      <c r="D39531" s="554"/>
    </row>
    <row r="39532" spans="3:4" hidden="1" outlineLevel="1" x14ac:dyDescent="0.2">
      <c r="C39532" s="554"/>
      <c r="D39532" s="554"/>
    </row>
    <row r="39533" spans="3:4" hidden="1" outlineLevel="1" x14ac:dyDescent="0.2">
      <c r="C39533" s="554"/>
      <c r="D39533" s="554"/>
    </row>
    <row r="39534" spans="3:4" hidden="1" outlineLevel="1" x14ac:dyDescent="0.2">
      <c r="C39534" s="554"/>
      <c r="D39534" s="554"/>
    </row>
    <row r="39535" spans="3:4" hidden="1" outlineLevel="1" x14ac:dyDescent="0.2">
      <c r="C39535" s="554"/>
      <c r="D39535" s="554"/>
    </row>
    <row r="39536" spans="3:4" hidden="1" outlineLevel="1" x14ac:dyDescent="0.2">
      <c r="C39536" s="554"/>
      <c r="D39536" s="554"/>
    </row>
    <row r="39537" spans="3:4" hidden="1" outlineLevel="1" x14ac:dyDescent="0.2">
      <c r="C39537" s="554"/>
      <c r="D39537" s="554"/>
    </row>
    <row r="39538" spans="3:4" hidden="1" outlineLevel="1" x14ac:dyDescent="0.2">
      <c r="C39538" s="554"/>
      <c r="D39538" s="554"/>
    </row>
    <row r="39539" spans="3:4" hidden="1" outlineLevel="1" x14ac:dyDescent="0.2">
      <c r="C39539" s="554"/>
      <c r="D39539" s="554"/>
    </row>
    <row r="39540" spans="3:4" hidden="1" outlineLevel="1" x14ac:dyDescent="0.2">
      <c r="C39540" s="554"/>
      <c r="D39540" s="554"/>
    </row>
    <row r="39541" spans="3:4" hidden="1" outlineLevel="1" x14ac:dyDescent="0.2">
      <c r="C39541" s="554"/>
      <c r="D39541" s="554"/>
    </row>
    <row r="39542" spans="3:4" hidden="1" outlineLevel="1" x14ac:dyDescent="0.2">
      <c r="C39542" s="554"/>
      <c r="D39542" s="554"/>
    </row>
    <row r="39543" spans="3:4" hidden="1" outlineLevel="1" x14ac:dyDescent="0.2">
      <c r="C39543" s="554"/>
      <c r="D39543" s="554"/>
    </row>
    <row r="39544" spans="3:4" hidden="1" outlineLevel="1" x14ac:dyDescent="0.2">
      <c r="C39544" s="554"/>
      <c r="D39544" s="554"/>
    </row>
    <row r="39545" spans="3:4" hidden="1" outlineLevel="1" x14ac:dyDescent="0.2">
      <c r="C39545" s="554"/>
      <c r="D39545" s="554"/>
    </row>
    <row r="39546" spans="3:4" hidden="1" outlineLevel="1" x14ac:dyDescent="0.2">
      <c r="C39546" s="554"/>
      <c r="D39546" s="554"/>
    </row>
    <row r="39547" spans="3:4" hidden="1" outlineLevel="1" x14ac:dyDescent="0.2">
      <c r="C39547" s="554"/>
      <c r="D39547" s="554"/>
    </row>
    <row r="39548" spans="3:4" hidden="1" outlineLevel="1" x14ac:dyDescent="0.2">
      <c r="C39548" s="554"/>
      <c r="D39548" s="554"/>
    </row>
    <row r="39549" spans="3:4" hidden="1" outlineLevel="1" x14ac:dyDescent="0.2">
      <c r="C39549" s="554"/>
      <c r="D39549" s="554"/>
    </row>
    <row r="39550" spans="3:4" hidden="1" outlineLevel="1" x14ac:dyDescent="0.2">
      <c r="C39550" s="554"/>
      <c r="D39550" s="554"/>
    </row>
    <row r="39551" spans="3:4" hidden="1" outlineLevel="1" x14ac:dyDescent="0.2">
      <c r="C39551" s="554"/>
      <c r="D39551" s="554"/>
    </row>
    <row r="39552" spans="3:4" hidden="1" outlineLevel="1" x14ac:dyDescent="0.2">
      <c r="C39552" s="554"/>
      <c r="D39552" s="554"/>
    </row>
    <row r="39553" spans="3:4" hidden="1" outlineLevel="1" x14ac:dyDescent="0.2">
      <c r="C39553" s="554"/>
      <c r="D39553" s="554"/>
    </row>
    <row r="39554" spans="3:4" hidden="1" outlineLevel="1" x14ac:dyDescent="0.2">
      <c r="C39554" s="554"/>
      <c r="D39554" s="554"/>
    </row>
    <row r="39555" spans="3:4" hidden="1" outlineLevel="1" x14ac:dyDescent="0.2">
      <c r="C39555" s="554"/>
      <c r="D39555" s="554"/>
    </row>
    <row r="39556" spans="3:4" hidden="1" outlineLevel="1" x14ac:dyDescent="0.2">
      <c r="C39556" s="554"/>
      <c r="D39556" s="554"/>
    </row>
    <row r="39557" spans="3:4" hidden="1" outlineLevel="1" x14ac:dyDescent="0.2">
      <c r="C39557" s="554"/>
      <c r="D39557" s="554"/>
    </row>
    <row r="39558" spans="3:4" hidden="1" outlineLevel="1" x14ac:dyDescent="0.2">
      <c r="C39558" s="554"/>
      <c r="D39558" s="554"/>
    </row>
    <row r="39559" spans="3:4" hidden="1" outlineLevel="1" x14ac:dyDescent="0.2">
      <c r="C39559" s="554"/>
      <c r="D39559" s="554"/>
    </row>
    <row r="39560" spans="3:4" hidden="1" outlineLevel="1" x14ac:dyDescent="0.2">
      <c r="C39560" s="554"/>
      <c r="D39560" s="554"/>
    </row>
    <row r="39561" spans="3:4" hidden="1" outlineLevel="1" x14ac:dyDescent="0.2">
      <c r="C39561" s="554"/>
      <c r="D39561" s="554"/>
    </row>
    <row r="39562" spans="3:4" hidden="1" outlineLevel="1" x14ac:dyDescent="0.2">
      <c r="C39562" s="554"/>
      <c r="D39562" s="554"/>
    </row>
    <row r="39563" spans="3:4" hidden="1" outlineLevel="1" x14ac:dyDescent="0.2">
      <c r="C39563" s="554"/>
      <c r="D39563" s="554"/>
    </row>
    <row r="39564" spans="3:4" hidden="1" outlineLevel="1" x14ac:dyDescent="0.2">
      <c r="C39564" s="554"/>
      <c r="D39564" s="554"/>
    </row>
    <row r="39565" spans="3:4" hidden="1" outlineLevel="1" x14ac:dyDescent="0.2">
      <c r="C39565" s="554"/>
      <c r="D39565" s="554"/>
    </row>
    <row r="39566" spans="3:4" hidden="1" outlineLevel="1" x14ac:dyDescent="0.2">
      <c r="C39566" s="554"/>
      <c r="D39566" s="554"/>
    </row>
    <row r="39567" spans="3:4" hidden="1" outlineLevel="1" x14ac:dyDescent="0.2">
      <c r="C39567" s="554"/>
      <c r="D39567" s="554"/>
    </row>
    <row r="39568" spans="3:4" hidden="1" outlineLevel="1" x14ac:dyDescent="0.2">
      <c r="C39568" s="554"/>
      <c r="D39568" s="554"/>
    </row>
    <row r="39569" spans="3:4" hidden="1" outlineLevel="1" x14ac:dyDescent="0.2">
      <c r="C39569" s="554"/>
      <c r="D39569" s="554"/>
    </row>
    <row r="39570" spans="3:4" hidden="1" outlineLevel="1" x14ac:dyDescent="0.2">
      <c r="C39570" s="554"/>
      <c r="D39570" s="554"/>
    </row>
    <row r="39571" spans="3:4" hidden="1" outlineLevel="1" x14ac:dyDescent="0.2">
      <c r="C39571" s="554"/>
      <c r="D39571" s="554"/>
    </row>
    <row r="39572" spans="3:4" hidden="1" outlineLevel="1" x14ac:dyDescent="0.2">
      <c r="C39572" s="554"/>
      <c r="D39572" s="554"/>
    </row>
    <row r="39573" spans="3:4" hidden="1" outlineLevel="1" x14ac:dyDescent="0.2">
      <c r="C39573" s="554"/>
      <c r="D39573" s="554"/>
    </row>
    <row r="39574" spans="3:4" hidden="1" outlineLevel="1" x14ac:dyDescent="0.2">
      <c r="C39574" s="554"/>
      <c r="D39574" s="554"/>
    </row>
    <row r="39575" spans="3:4" hidden="1" outlineLevel="1" x14ac:dyDescent="0.2">
      <c r="C39575" s="554"/>
      <c r="D39575" s="554"/>
    </row>
    <row r="39576" spans="3:4" hidden="1" outlineLevel="1" x14ac:dyDescent="0.2">
      <c r="C39576" s="554"/>
      <c r="D39576" s="554"/>
    </row>
    <row r="39577" spans="3:4" hidden="1" outlineLevel="1" x14ac:dyDescent="0.2">
      <c r="C39577" s="554"/>
      <c r="D39577" s="554"/>
    </row>
    <row r="39578" spans="3:4" hidden="1" outlineLevel="1" x14ac:dyDescent="0.2">
      <c r="C39578" s="554"/>
      <c r="D39578" s="554"/>
    </row>
    <row r="39579" spans="3:4" hidden="1" outlineLevel="1" x14ac:dyDescent="0.2">
      <c r="C39579" s="554"/>
      <c r="D39579" s="554"/>
    </row>
    <row r="39580" spans="3:4" hidden="1" outlineLevel="1" x14ac:dyDescent="0.2">
      <c r="C39580" s="554"/>
      <c r="D39580" s="554"/>
    </row>
    <row r="39581" spans="3:4" hidden="1" outlineLevel="1" x14ac:dyDescent="0.2">
      <c r="C39581" s="554"/>
      <c r="D39581" s="554"/>
    </row>
    <row r="39582" spans="3:4" hidden="1" outlineLevel="1" x14ac:dyDescent="0.2">
      <c r="C39582" s="554"/>
      <c r="D39582" s="554"/>
    </row>
    <row r="39583" spans="3:4" hidden="1" outlineLevel="1" x14ac:dyDescent="0.2">
      <c r="C39583" s="554"/>
      <c r="D39583" s="554"/>
    </row>
    <row r="39584" spans="3:4" hidden="1" outlineLevel="1" x14ac:dyDescent="0.2">
      <c r="C39584" s="554"/>
      <c r="D39584" s="554"/>
    </row>
    <row r="39585" spans="3:4" hidden="1" outlineLevel="1" x14ac:dyDescent="0.2">
      <c r="C39585" s="554"/>
      <c r="D39585" s="554"/>
    </row>
    <row r="39586" spans="3:4" hidden="1" outlineLevel="1" x14ac:dyDescent="0.2">
      <c r="C39586" s="554"/>
      <c r="D39586" s="554"/>
    </row>
    <row r="39587" spans="3:4" hidden="1" outlineLevel="1" x14ac:dyDescent="0.2">
      <c r="C39587" s="554"/>
      <c r="D39587" s="554"/>
    </row>
    <row r="39588" spans="3:4" hidden="1" outlineLevel="1" x14ac:dyDescent="0.2">
      <c r="C39588" s="554"/>
      <c r="D39588" s="554"/>
    </row>
    <row r="39589" spans="3:4" hidden="1" outlineLevel="1" x14ac:dyDescent="0.2">
      <c r="C39589" s="554"/>
      <c r="D39589" s="554"/>
    </row>
    <row r="39590" spans="3:4" hidden="1" outlineLevel="1" x14ac:dyDescent="0.2">
      <c r="C39590" s="554"/>
      <c r="D39590" s="554"/>
    </row>
    <row r="39591" spans="3:4" hidden="1" outlineLevel="1" x14ac:dyDescent="0.2">
      <c r="C39591" s="554"/>
      <c r="D39591" s="554"/>
    </row>
    <row r="39592" spans="3:4" hidden="1" outlineLevel="1" x14ac:dyDescent="0.2">
      <c r="C39592" s="554"/>
      <c r="D39592" s="554"/>
    </row>
    <row r="39593" spans="3:4" hidden="1" outlineLevel="1" x14ac:dyDescent="0.2">
      <c r="C39593" s="554"/>
      <c r="D39593" s="554"/>
    </row>
    <row r="39594" spans="3:4" hidden="1" outlineLevel="1" x14ac:dyDescent="0.2">
      <c r="C39594" s="554"/>
      <c r="D39594" s="554"/>
    </row>
    <row r="39595" spans="3:4" hidden="1" outlineLevel="1" x14ac:dyDescent="0.2">
      <c r="C39595" s="554"/>
      <c r="D39595" s="554"/>
    </row>
    <row r="39596" spans="3:4" hidden="1" outlineLevel="1" x14ac:dyDescent="0.2">
      <c r="C39596" s="554"/>
      <c r="D39596" s="554"/>
    </row>
    <row r="39597" spans="3:4" hidden="1" outlineLevel="1" x14ac:dyDescent="0.2">
      <c r="C39597" s="554"/>
      <c r="D39597" s="554"/>
    </row>
    <row r="39598" spans="3:4" hidden="1" outlineLevel="1" x14ac:dyDescent="0.2">
      <c r="C39598" s="554"/>
      <c r="D39598" s="554"/>
    </row>
    <row r="39599" spans="3:4" hidden="1" outlineLevel="1" x14ac:dyDescent="0.2">
      <c r="C39599" s="554"/>
      <c r="D39599" s="554"/>
    </row>
    <row r="39600" spans="3:4" hidden="1" outlineLevel="1" x14ac:dyDescent="0.2">
      <c r="C39600" s="554"/>
      <c r="D39600" s="554"/>
    </row>
    <row r="39601" spans="3:4" hidden="1" outlineLevel="1" x14ac:dyDescent="0.2">
      <c r="C39601" s="554"/>
      <c r="D39601" s="554"/>
    </row>
    <row r="39602" spans="3:4" hidden="1" outlineLevel="1" x14ac:dyDescent="0.2">
      <c r="C39602" s="554"/>
      <c r="D39602" s="554"/>
    </row>
    <row r="39603" spans="3:4" hidden="1" outlineLevel="1" x14ac:dyDescent="0.2">
      <c r="C39603" s="554"/>
      <c r="D39603" s="554"/>
    </row>
    <row r="39604" spans="3:4" hidden="1" outlineLevel="1" x14ac:dyDescent="0.2">
      <c r="C39604" s="554"/>
      <c r="D39604" s="554"/>
    </row>
    <row r="39605" spans="3:4" hidden="1" outlineLevel="1" x14ac:dyDescent="0.2">
      <c r="C39605" s="554"/>
      <c r="D39605" s="554"/>
    </row>
    <row r="39606" spans="3:4" hidden="1" outlineLevel="1" x14ac:dyDescent="0.2">
      <c r="C39606" s="554"/>
      <c r="D39606" s="554"/>
    </row>
    <row r="39607" spans="3:4" hidden="1" outlineLevel="1" x14ac:dyDescent="0.2">
      <c r="C39607" s="554"/>
      <c r="D39607" s="554"/>
    </row>
    <row r="39608" spans="3:4" hidden="1" outlineLevel="1" x14ac:dyDescent="0.2">
      <c r="C39608" s="554"/>
      <c r="D39608" s="554"/>
    </row>
    <row r="39609" spans="3:4" hidden="1" outlineLevel="1" x14ac:dyDescent="0.2">
      <c r="C39609" s="554"/>
      <c r="D39609" s="554"/>
    </row>
    <row r="39610" spans="3:4" hidden="1" outlineLevel="1" x14ac:dyDescent="0.2">
      <c r="C39610" s="554"/>
      <c r="D39610" s="554"/>
    </row>
    <row r="39611" spans="3:4" hidden="1" outlineLevel="1" x14ac:dyDescent="0.2">
      <c r="C39611" s="554"/>
      <c r="D39611" s="554"/>
    </row>
    <row r="39612" spans="3:4" hidden="1" outlineLevel="1" x14ac:dyDescent="0.2">
      <c r="C39612" s="554"/>
      <c r="D39612" s="554"/>
    </row>
    <row r="39613" spans="3:4" hidden="1" outlineLevel="1" x14ac:dyDescent="0.2">
      <c r="C39613" s="554"/>
      <c r="D39613" s="554"/>
    </row>
    <row r="39614" spans="3:4" hidden="1" outlineLevel="1" x14ac:dyDescent="0.2">
      <c r="C39614" s="554"/>
      <c r="D39614" s="554"/>
    </row>
    <row r="39615" spans="3:4" hidden="1" outlineLevel="1" x14ac:dyDescent="0.2">
      <c r="C39615" s="554"/>
      <c r="D39615" s="554"/>
    </row>
    <row r="39616" spans="3:4" hidden="1" outlineLevel="1" x14ac:dyDescent="0.2">
      <c r="C39616" s="554"/>
      <c r="D39616" s="554"/>
    </row>
    <row r="39617" spans="3:4" hidden="1" outlineLevel="1" x14ac:dyDescent="0.2">
      <c r="C39617" s="554"/>
      <c r="D39617" s="554"/>
    </row>
    <row r="39618" spans="3:4" hidden="1" outlineLevel="1" x14ac:dyDescent="0.2">
      <c r="C39618" s="554"/>
      <c r="D39618" s="554"/>
    </row>
    <row r="39619" spans="3:4" hidden="1" outlineLevel="1" x14ac:dyDescent="0.2">
      <c r="C39619" s="554"/>
      <c r="D39619" s="554"/>
    </row>
    <row r="39620" spans="3:4" hidden="1" outlineLevel="1" x14ac:dyDescent="0.2">
      <c r="C39620" s="554"/>
      <c r="D39620" s="554"/>
    </row>
    <row r="39621" spans="3:4" hidden="1" outlineLevel="1" x14ac:dyDescent="0.2">
      <c r="C39621" s="554"/>
      <c r="D39621" s="554"/>
    </row>
    <row r="39622" spans="3:4" hidden="1" outlineLevel="1" x14ac:dyDescent="0.2">
      <c r="C39622" s="554"/>
      <c r="D39622" s="554"/>
    </row>
    <row r="39623" spans="3:4" hidden="1" outlineLevel="1" x14ac:dyDescent="0.2">
      <c r="C39623" s="554"/>
      <c r="D39623" s="554"/>
    </row>
    <row r="39624" spans="3:4" hidden="1" outlineLevel="1" x14ac:dyDescent="0.2">
      <c r="C39624" s="554"/>
      <c r="D39624" s="554"/>
    </row>
    <row r="39625" spans="3:4" hidden="1" outlineLevel="1" x14ac:dyDescent="0.2">
      <c r="C39625" s="554"/>
      <c r="D39625" s="554"/>
    </row>
    <row r="39626" spans="3:4" hidden="1" outlineLevel="1" x14ac:dyDescent="0.2">
      <c r="C39626" s="554"/>
      <c r="D39626" s="554"/>
    </row>
    <row r="39627" spans="3:4" hidden="1" outlineLevel="1" x14ac:dyDescent="0.2">
      <c r="C39627" s="554"/>
      <c r="D39627" s="554"/>
    </row>
    <row r="39628" spans="3:4" hidden="1" outlineLevel="1" x14ac:dyDescent="0.2">
      <c r="C39628" s="554"/>
      <c r="D39628" s="554"/>
    </row>
    <row r="39629" spans="3:4" hidden="1" outlineLevel="1" x14ac:dyDescent="0.2">
      <c r="C39629" s="554"/>
      <c r="D39629" s="554"/>
    </row>
    <row r="39630" spans="3:4" hidden="1" outlineLevel="1" x14ac:dyDescent="0.2">
      <c r="C39630" s="554"/>
      <c r="D39630" s="554"/>
    </row>
    <row r="39631" spans="3:4" hidden="1" outlineLevel="1" x14ac:dyDescent="0.2">
      <c r="C39631" s="554"/>
      <c r="D39631" s="554"/>
    </row>
    <row r="39632" spans="3:4" hidden="1" outlineLevel="1" x14ac:dyDescent="0.2">
      <c r="C39632" s="554"/>
      <c r="D39632" s="554"/>
    </row>
    <row r="39633" spans="3:4" hidden="1" outlineLevel="1" x14ac:dyDescent="0.2">
      <c r="C39633" s="554"/>
      <c r="D39633" s="554"/>
    </row>
    <row r="39634" spans="3:4" hidden="1" outlineLevel="1" x14ac:dyDescent="0.2">
      <c r="C39634" s="554"/>
      <c r="D39634" s="554"/>
    </row>
    <row r="39635" spans="3:4" hidden="1" outlineLevel="1" x14ac:dyDescent="0.2">
      <c r="C39635" s="554"/>
      <c r="D39635" s="554"/>
    </row>
    <row r="39636" spans="3:4" hidden="1" outlineLevel="1" x14ac:dyDescent="0.2">
      <c r="C39636" s="554"/>
      <c r="D39636" s="554"/>
    </row>
    <row r="39637" spans="3:4" hidden="1" outlineLevel="1" x14ac:dyDescent="0.2">
      <c r="C39637" s="554"/>
      <c r="D39637" s="554"/>
    </row>
    <row r="39638" spans="3:4" hidden="1" outlineLevel="1" x14ac:dyDescent="0.2">
      <c r="C39638" s="554"/>
      <c r="D39638" s="554"/>
    </row>
    <row r="39639" spans="3:4" hidden="1" outlineLevel="1" x14ac:dyDescent="0.2">
      <c r="C39639" s="554"/>
      <c r="D39639" s="554"/>
    </row>
    <row r="39640" spans="3:4" hidden="1" outlineLevel="1" x14ac:dyDescent="0.2">
      <c r="C39640" s="554"/>
      <c r="D39640" s="554"/>
    </row>
    <row r="39641" spans="3:4" hidden="1" outlineLevel="1" x14ac:dyDescent="0.2">
      <c r="C39641" s="554"/>
      <c r="D39641" s="554"/>
    </row>
    <row r="39642" spans="3:4" hidden="1" outlineLevel="1" x14ac:dyDescent="0.2">
      <c r="C39642" s="554"/>
      <c r="D39642" s="554"/>
    </row>
    <row r="39643" spans="3:4" hidden="1" outlineLevel="1" x14ac:dyDescent="0.2">
      <c r="C39643" s="554"/>
      <c r="D39643" s="554"/>
    </row>
    <row r="39644" spans="3:4" hidden="1" outlineLevel="1" x14ac:dyDescent="0.2">
      <c r="C39644" s="554"/>
      <c r="D39644" s="554"/>
    </row>
    <row r="39645" spans="3:4" hidden="1" outlineLevel="1" x14ac:dyDescent="0.2">
      <c r="C39645" s="554"/>
      <c r="D39645" s="554"/>
    </row>
    <row r="39646" spans="3:4" hidden="1" outlineLevel="1" x14ac:dyDescent="0.2">
      <c r="C39646" s="554"/>
      <c r="D39646" s="554"/>
    </row>
    <row r="39647" spans="3:4" hidden="1" outlineLevel="1" x14ac:dyDescent="0.2">
      <c r="C39647" s="554"/>
      <c r="D39647" s="554"/>
    </row>
    <row r="39648" spans="3:4" hidden="1" outlineLevel="1" x14ac:dyDescent="0.2">
      <c r="C39648" s="554"/>
      <c r="D39648" s="554"/>
    </row>
    <row r="39649" spans="3:4" hidden="1" outlineLevel="1" x14ac:dyDescent="0.2">
      <c r="C39649" s="554"/>
      <c r="D39649" s="554"/>
    </row>
    <row r="39650" spans="3:4" hidden="1" outlineLevel="1" x14ac:dyDescent="0.2">
      <c r="C39650" s="554"/>
      <c r="D39650" s="554"/>
    </row>
    <row r="39651" spans="3:4" hidden="1" outlineLevel="1" x14ac:dyDescent="0.2">
      <c r="C39651" s="554"/>
      <c r="D39651" s="554"/>
    </row>
    <row r="39652" spans="3:4" hidden="1" outlineLevel="1" x14ac:dyDescent="0.2">
      <c r="C39652" s="554"/>
      <c r="D39652" s="554"/>
    </row>
    <row r="39653" spans="3:4" hidden="1" outlineLevel="1" x14ac:dyDescent="0.2">
      <c r="C39653" s="554"/>
      <c r="D39653" s="554"/>
    </row>
    <row r="39654" spans="3:4" hidden="1" outlineLevel="1" x14ac:dyDescent="0.2">
      <c r="C39654" s="554"/>
      <c r="D39654" s="554"/>
    </row>
    <row r="39655" spans="3:4" hidden="1" outlineLevel="1" x14ac:dyDescent="0.2">
      <c r="C39655" s="554"/>
      <c r="D39655" s="554"/>
    </row>
    <row r="39656" spans="3:4" hidden="1" outlineLevel="1" x14ac:dyDescent="0.2">
      <c r="C39656" s="554"/>
      <c r="D39656" s="554"/>
    </row>
    <row r="39657" spans="3:4" hidden="1" outlineLevel="1" x14ac:dyDescent="0.2">
      <c r="C39657" s="554"/>
      <c r="D39657" s="554"/>
    </row>
    <row r="39658" spans="3:4" hidden="1" outlineLevel="1" x14ac:dyDescent="0.2">
      <c r="C39658" s="554"/>
      <c r="D39658" s="554"/>
    </row>
    <row r="39659" spans="3:4" hidden="1" outlineLevel="1" x14ac:dyDescent="0.2">
      <c r="C39659" s="554"/>
      <c r="D39659" s="554"/>
    </row>
    <row r="39660" spans="3:4" hidden="1" outlineLevel="1" x14ac:dyDescent="0.2">
      <c r="C39660" s="554"/>
      <c r="D39660" s="554"/>
    </row>
    <row r="39661" spans="3:4" hidden="1" outlineLevel="1" x14ac:dyDescent="0.2">
      <c r="C39661" s="554"/>
      <c r="D39661" s="554"/>
    </row>
    <row r="39662" spans="3:4" hidden="1" outlineLevel="1" x14ac:dyDescent="0.2">
      <c r="C39662" s="554"/>
      <c r="D39662" s="554"/>
    </row>
    <row r="39663" spans="3:4" hidden="1" outlineLevel="1" x14ac:dyDescent="0.2">
      <c r="C39663" s="554"/>
      <c r="D39663" s="554"/>
    </row>
    <row r="39664" spans="3:4" hidden="1" outlineLevel="1" x14ac:dyDescent="0.2">
      <c r="C39664" s="554"/>
      <c r="D39664" s="554"/>
    </row>
    <row r="39665" spans="3:4" hidden="1" outlineLevel="1" x14ac:dyDescent="0.2">
      <c r="C39665" s="554"/>
      <c r="D39665" s="554"/>
    </row>
    <row r="39666" spans="3:4" hidden="1" outlineLevel="1" x14ac:dyDescent="0.2">
      <c r="C39666" s="554"/>
      <c r="D39666" s="554"/>
    </row>
    <row r="39667" spans="3:4" hidden="1" outlineLevel="1" x14ac:dyDescent="0.2">
      <c r="C39667" s="554"/>
      <c r="D39667" s="554"/>
    </row>
    <row r="39668" spans="3:4" hidden="1" outlineLevel="1" x14ac:dyDescent="0.2">
      <c r="C39668" s="554"/>
      <c r="D39668" s="554"/>
    </row>
    <row r="39669" spans="3:4" hidden="1" outlineLevel="1" x14ac:dyDescent="0.2">
      <c r="C39669" s="554"/>
      <c r="D39669" s="554"/>
    </row>
    <row r="39670" spans="3:4" hidden="1" outlineLevel="1" x14ac:dyDescent="0.2">
      <c r="C39670" s="554"/>
      <c r="D39670" s="554"/>
    </row>
    <row r="39671" spans="3:4" hidden="1" outlineLevel="1" x14ac:dyDescent="0.2">
      <c r="C39671" s="554"/>
      <c r="D39671" s="554"/>
    </row>
    <row r="39672" spans="3:4" hidden="1" outlineLevel="1" x14ac:dyDescent="0.2">
      <c r="C39672" s="554"/>
      <c r="D39672" s="554"/>
    </row>
    <row r="39673" spans="3:4" hidden="1" outlineLevel="1" x14ac:dyDescent="0.2">
      <c r="C39673" s="554"/>
      <c r="D39673" s="554"/>
    </row>
    <row r="39674" spans="3:4" hidden="1" outlineLevel="1" x14ac:dyDescent="0.2">
      <c r="C39674" s="554"/>
      <c r="D39674" s="554"/>
    </row>
    <row r="39675" spans="3:4" hidden="1" outlineLevel="1" x14ac:dyDescent="0.2">
      <c r="C39675" s="554"/>
      <c r="D39675" s="554"/>
    </row>
    <row r="39676" spans="3:4" hidden="1" outlineLevel="1" x14ac:dyDescent="0.2">
      <c r="C39676" s="554"/>
      <c r="D39676" s="554"/>
    </row>
    <row r="39677" spans="3:4" hidden="1" outlineLevel="1" x14ac:dyDescent="0.2">
      <c r="C39677" s="554"/>
      <c r="D39677" s="554"/>
    </row>
    <row r="39678" spans="3:4" hidden="1" outlineLevel="1" x14ac:dyDescent="0.2">
      <c r="C39678" s="554"/>
      <c r="D39678" s="554"/>
    </row>
    <row r="39679" spans="3:4" hidden="1" outlineLevel="1" x14ac:dyDescent="0.2">
      <c r="C39679" s="554"/>
      <c r="D39679" s="554"/>
    </row>
    <row r="39680" spans="3:4" hidden="1" outlineLevel="1" x14ac:dyDescent="0.2">
      <c r="C39680" s="554"/>
      <c r="D39680" s="554"/>
    </row>
    <row r="39681" spans="3:4" hidden="1" outlineLevel="1" x14ac:dyDescent="0.2">
      <c r="C39681" s="554"/>
      <c r="D39681" s="554"/>
    </row>
    <row r="39682" spans="3:4" hidden="1" outlineLevel="1" x14ac:dyDescent="0.2">
      <c r="C39682" s="554"/>
      <c r="D39682" s="554"/>
    </row>
    <row r="39683" spans="3:4" hidden="1" outlineLevel="1" x14ac:dyDescent="0.2">
      <c r="C39683" s="554"/>
      <c r="D39683" s="554"/>
    </row>
    <row r="39684" spans="3:4" hidden="1" outlineLevel="1" x14ac:dyDescent="0.2">
      <c r="C39684" s="554"/>
      <c r="D39684" s="554"/>
    </row>
    <row r="39685" spans="3:4" hidden="1" outlineLevel="1" x14ac:dyDescent="0.2">
      <c r="C39685" s="554"/>
      <c r="D39685" s="554"/>
    </row>
    <row r="39686" spans="3:4" hidden="1" outlineLevel="1" x14ac:dyDescent="0.2">
      <c r="C39686" s="554"/>
      <c r="D39686" s="554"/>
    </row>
    <row r="39687" spans="3:4" hidden="1" outlineLevel="1" x14ac:dyDescent="0.2">
      <c r="C39687" s="554"/>
      <c r="D39687" s="554"/>
    </row>
    <row r="39688" spans="3:4" hidden="1" outlineLevel="1" x14ac:dyDescent="0.2">
      <c r="C39688" s="554"/>
      <c r="D39688" s="554"/>
    </row>
    <row r="39689" spans="3:4" hidden="1" outlineLevel="1" x14ac:dyDescent="0.2">
      <c r="C39689" s="554"/>
      <c r="D39689" s="554"/>
    </row>
    <row r="39690" spans="3:4" hidden="1" outlineLevel="1" x14ac:dyDescent="0.2">
      <c r="C39690" s="554"/>
      <c r="D39690" s="554"/>
    </row>
    <row r="39691" spans="3:4" hidden="1" outlineLevel="1" x14ac:dyDescent="0.2">
      <c r="C39691" s="554"/>
      <c r="D39691" s="554"/>
    </row>
    <row r="39692" spans="3:4" hidden="1" outlineLevel="1" x14ac:dyDescent="0.2">
      <c r="C39692" s="554"/>
      <c r="D39692" s="554"/>
    </row>
    <row r="39693" spans="3:4" hidden="1" outlineLevel="1" x14ac:dyDescent="0.2">
      <c r="C39693" s="554"/>
      <c r="D39693" s="554"/>
    </row>
    <row r="39694" spans="3:4" hidden="1" outlineLevel="1" x14ac:dyDescent="0.2">
      <c r="C39694" s="554"/>
      <c r="D39694" s="554"/>
    </row>
    <row r="39695" spans="3:4" hidden="1" outlineLevel="1" x14ac:dyDescent="0.2">
      <c r="C39695" s="554"/>
      <c r="D39695" s="554"/>
    </row>
    <row r="39696" spans="3:4" hidden="1" outlineLevel="1" x14ac:dyDescent="0.2">
      <c r="C39696" s="554"/>
      <c r="D39696" s="554"/>
    </row>
    <row r="39697" spans="3:4" hidden="1" outlineLevel="1" x14ac:dyDescent="0.2">
      <c r="C39697" s="554"/>
      <c r="D39697" s="554"/>
    </row>
    <row r="39698" spans="3:4" hidden="1" outlineLevel="1" x14ac:dyDescent="0.2">
      <c r="C39698" s="554"/>
      <c r="D39698" s="554"/>
    </row>
    <row r="39699" spans="3:4" hidden="1" outlineLevel="1" x14ac:dyDescent="0.2">
      <c r="C39699" s="554"/>
      <c r="D39699" s="554"/>
    </row>
    <row r="39700" spans="3:4" hidden="1" outlineLevel="1" x14ac:dyDescent="0.2">
      <c r="C39700" s="554"/>
      <c r="D39700" s="554"/>
    </row>
    <row r="39701" spans="3:4" hidden="1" outlineLevel="1" x14ac:dyDescent="0.2">
      <c r="C39701" s="554"/>
      <c r="D39701" s="554"/>
    </row>
    <row r="39702" spans="3:4" hidden="1" outlineLevel="1" x14ac:dyDescent="0.2">
      <c r="C39702" s="554"/>
      <c r="D39702" s="554"/>
    </row>
    <row r="39703" spans="3:4" hidden="1" outlineLevel="1" x14ac:dyDescent="0.2">
      <c r="C39703" s="554"/>
      <c r="D39703" s="554"/>
    </row>
    <row r="39704" spans="3:4" hidden="1" outlineLevel="1" x14ac:dyDescent="0.2">
      <c r="C39704" s="554"/>
      <c r="D39704" s="554"/>
    </row>
    <row r="39705" spans="3:4" hidden="1" outlineLevel="1" x14ac:dyDescent="0.2">
      <c r="C39705" s="554"/>
      <c r="D39705" s="554"/>
    </row>
    <row r="39706" spans="3:4" hidden="1" outlineLevel="1" x14ac:dyDescent="0.2">
      <c r="C39706" s="554"/>
      <c r="D39706" s="554"/>
    </row>
    <row r="39707" spans="3:4" hidden="1" outlineLevel="1" x14ac:dyDescent="0.2">
      <c r="C39707" s="554"/>
      <c r="D39707" s="554"/>
    </row>
    <row r="39708" spans="3:4" hidden="1" outlineLevel="1" x14ac:dyDescent="0.2">
      <c r="C39708" s="554"/>
      <c r="D39708" s="554"/>
    </row>
    <row r="39709" spans="3:4" hidden="1" outlineLevel="1" x14ac:dyDescent="0.2">
      <c r="C39709" s="554"/>
      <c r="D39709" s="554"/>
    </row>
    <row r="39710" spans="3:4" hidden="1" outlineLevel="1" x14ac:dyDescent="0.2">
      <c r="C39710" s="554"/>
      <c r="D39710" s="554"/>
    </row>
    <row r="39711" spans="3:4" hidden="1" outlineLevel="1" x14ac:dyDescent="0.2">
      <c r="C39711" s="554"/>
      <c r="D39711" s="554"/>
    </row>
    <row r="39712" spans="3:4" hidden="1" outlineLevel="1" x14ac:dyDescent="0.2">
      <c r="C39712" s="554"/>
      <c r="D39712" s="554"/>
    </row>
    <row r="39713" spans="3:4" hidden="1" outlineLevel="1" x14ac:dyDescent="0.2">
      <c r="C39713" s="554"/>
      <c r="D39713" s="554"/>
    </row>
    <row r="39714" spans="3:4" hidden="1" outlineLevel="1" x14ac:dyDescent="0.2">
      <c r="C39714" s="554"/>
      <c r="D39714" s="554"/>
    </row>
    <row r="39715" spans="3:4" hidden="1" outlineLevel="1" x14ac:dyDescent="0.2">
      <c r="C39715" s="554"/>
      <c r="D39715" s="554"/>
    </row>
    <row r="39716" spans="3:4" hidden="1" outlineLevel="1" x14ac:dyDescent="0.2">
      <c r="C39716" s="554"/>
      <c r="D39716" s="554"/>
    </row>
    <row r="39717" spans="3:4" hidden="1" outlineLevel="1" x14ac:dyDescent="0.2">
      <c r="C39717" s="554"/>
      <c r="D39717" s="554"/>
    </row>
    <row r="39718" spans="3:4" hidden="1" outlineLevel="1" x14ac:dyDescent="0.2">
      <c r="C39718" s="554"/>
      <c r="D39718" s="554"/>
    </row>
    <row r="39719" spans="3:4" hidden="1" outlineLevel="1" x14ac:dyDescent="0.2">
      <c r="C39719" s="554"/>
      <c r="D39719" s="554"/>
    </row>
    <row r="39720" spans="3:4" hidden="1" outlineLevel="1" x14ac:dyDescent="0.2">
      <c r="C39720" s="554"/>
      <c r="D39720" s="554"/>
    </row>
    <row r="39721" spans="3:4" hidden="1" outlineLevel="1" x14ac:dyDescent="0.2">
      <c r="C39721" s="554"/>
      <c r="D39721" s="554"/>
    </row>
    <row r="39722" spans="3:4" hidden="1" outlineLevel="1" x14ac:dyDescent="0.2">
      <c r="C39722" s="554"/>
      <c r="D39722" s="554"/>
    </row>
    <row r="39723" spans="3:4" hidden="1" outlineLevel="1" x14ac:dyDescent="0.2">
      <c r="C39723" s="554"/>
      <c r="D39723" s="554"/>
    </row>
    <row r="39724" spans="3:4" hidden="1" outlineLevel="1" x14ac:dyDescent="0.2">
      <c r="C39724" s="554"/>
      <c r="D39724" s="554"/>
    </row>
    <row r="39725" spans="3:4" hidden="1" outlineLevel="1" x14ac:dyDescent="0.2">
      <c r="C39725" s="554"/>
      <c r="D39725" s="554"/>
    </row>
    <row r="39726" spans="3:4" hidden="1" outlineLevel="1" x14ac:dyDescent="0.2">
      <c r="C39726" s="554"/>
      <c r="D39726" s="554"/>
    </row>
    <row r="39727" spans="3:4" hidden="1" outlineLevel="1" x14ac:dyDescent="0.2">
      <c r="C39727" s="554"/>
      <c r="D39727" s="554"/>
    </row>
    <row r="39728" spans="3:4" hidden="1" outlineLevel="1" x14ac:dyDescent="0.2">
      <c r="C39728" s="554"/>
      <c r="D39728" s="554"/>
    </row>
    <row r="39729" spans="3:4" hidden="1" outlineLevel="1" x14ac:dyDescent="0.2">
      <c r="C39729" s="554"/>
      <c r="D39729" s="554"/>
    </row>
    <row r="39730" spans="3:4" hidden="1" outlineLevel="1" x14ac:dyDescent="0.2">
      <c r="C39730" s="554"/>
      <c r="D39730" s="554"/>
    </row>
    <row r="39731" spans="3:4" hidden="1" outlineLevel="1" x14ac:dyDescent="0.2">
      <c r="C39731" s="554"/>
      <c r="D39731" s="554"/>
    </row>
    <row r="39732" spans="3:4" hidden="1" outlineLevel="1" x14ac:dyDescent="0.2">
      <c r="C39732" s="554"/>
      <c r="D39732" s="554"/>
    </row>
    <row r="39733" spans="3:4" hidden="1" outlineLevel="1" x14ac:dyDescent="0.2">
      <c r="C39733" s="554"/>
      <c r="D39733" s="554"/>
    </row>
    <row r="39734" spans="3:4" hidden="1" outlineLevel="1" x14ac:dyDescent="0.2">
      <c r="C39734" s="554"/>
      <c r="D39734" s="554"/>
    </row>
    <row r="39735" spans="3:4" hidden="1" outlineLevel="1" x14ac:dyDescent="0.2">
      <c r="C39735" s="554"/>
      <c r="D39735" s="554"/>
    </row>
    <row r="39736" spans="3:4" hidden="1" outlineLevel="1" x14ac:dyDescent="0.2">
      <c r="C39736" s="554"/>
      <c r="D39736" s="554"/>
    </row>
    <row r="39737" spans="3:4" hidden="1" outlineLevel="1" x14ac:dyDescent="0.2">
      <c r="C39737" s="554"/>
      <c r="D39737" s="554"/>
    </row>
    <row r="39738" spans="3:4" hidden="1" outlineLevel="1" x14ac:dyDescent="0.2">
      <c r="C39738" s="554"/>
      <c r="D39738" s="554"/>
    </row>
    <row r="39739" spans="3:4" hidden="1" outlineLevel="1" x14ac:dyDescent="0.2">
      <c r="C39739" s="554"/>
      <c r="D39739" s="554"/>
    </row>
    <row r="39740" spans="3:4" hidden="1" outlineLevel="1" x14ac:dyDescent="0.2">
      <c r="C39740" s="554"/>
      <c r="D39740" s="554"/>
    </row>
    <row r="39741" spans="3:4" hidden="1" outlineLevel="1" x14ac:dyDescent="0.2">
      <c r="C39741" s="554"/>
      <c r="D39741" s="554"/>
    </row>
    <row r="39742" spans="3:4" hidden="1" outlineLevel="1" x14ac:dyDescent="0.2">
      <c r="C39742" s="554"/>
      <c r="D39742" s="554"/>
    </row>
    <row r="39743" spans="3:4" hidden="1" outlineLevel="1" x14ac:dyDescent="0.2">
      <c r="C39743" s="554"/>
      <c r="D39743" s="554"/>
    </row>
    <row r="39744" spans="3:4" hidden="1" outlineLevel="1" x14ac:dyDescent="0.2">
      <c r="C39744" s="554"/>
      <c r="D39744" s="554"/>
    </row>
    <row r="39745" spans="3:4" hidden="1" outlineLevel="1" x14ac:dyDescent="0.2">
      <c r="C39745" s="554"/>
      <c r="D39745" s="554"/>
    </row>
    <row r="39746" spans="3:4" hidden="1" outlineLevel="1" x14ac:dyDescent="0.2">
      <c r="C39746" s="554"/>
      <c r="D39746" s="554"/>
    </row>
    <row r="39747" spans="3:4" hidden="1" outlineLevel="1" x14ac:dyDescent="0.2">
      <c r="C39747" s="554"/>
      <c r="D39747" s="554"/>
    </row>
    <row r="39748" spans="3:4" hidden="1" outlineLevel="1" x14ac:dyDescent="0.2">
      <c r="C39748" s="554"/>
      <c r="D39748" s="554"/>
    </row>
    <row r="39749" spans="3:4" hidden="1" outlineLevel="1" x14ac:dyDescent="0.2">
      <c r="C39749" s="554"/>
      <c r="D39749" s="554"/>
    </row>
    <row r="39750" spans="3:4" hidden="1" outlineLevel="1" x14ac:dyDescent="0.2">
      <c r="C39750" s="554"/>
      <c r="D39750" s="554"/>
    </row>
    <row r="39751" spans="3:4" hidden="1" outlineLevel="1" x14ac:dyDescent="0.2">
      <c r="C39751" s="554"/>
      <c r="D39751" s="554"/>
    </row>
    <row r="39752" spans="3:4" hidden="1" outlineLevel="1" x14ac:dyDescent="0.2">
      <c r="C39752" s="554"/>
      <c r="D39752" s="554"/>
    </row>
    <row r="39753" spans="3:4" hidden="1" outlineLevel="1" x14ac:dyDescent="0.2">
      <c r="C39753" s="554"/>
      <c r="D39753" s="554"/>
    </row>
    <row r="39754" spans="3:4" hidden="1" outlineLevel="1" x14ac:dyDescent="0.2">
      <c r="C39754" s="554"/>
      <c r="D39754" s="554"/>
    </row>
    <row r="39755" spans="3:4" hidden="1" outlineLevel="1" x14ac:dyDescent="0.2">
      <c r="C39755" s="554"/>
      <c r="D39755" s="554"/>
    </row>
    <row r="39756" spans="3:4" hidden="1" outlineLevel="1" x14ac:dyDescent="0.2">
      <c r="C39756" s="554"/>
      <c r="D39756" s="554"/>
    </row>
    <row r="39757" spans="3:4" hidden="1" outlineLevel="1" x14ac:dyDescent="0.2">
      <c r="C39757" s="554"/>
      <c r="D39757" s="554"/>
    </row>
    <row r="39758" spans="3:4" hidden="1" outlineLevel="1" x14ac:dyDescent="0.2">
      <c r="C39758" s="554"/>
      <c r="D39758" s="554"/>
    </row>
    <row r="39759" spans="3:4" hidden="1" outlineLevel="1" x14ac:dyDescent="0.2">
      <c r="C39759" s="554"/>
      <c r="D39759" s="554"/>
    </row>
    <row r="39760" spans="3:4" hidden="1" outlineLevel="1" x14ac:dyDescent="0.2">
      <c r="C39760" s="554"/>
      <c r="D39760" s="554"/>
    </row>
    <row r="39761" spans="3:4" hidden="1" outlineLevel="1" x14ac:dyDescent="0.2">
      <c r="C39761" s="554"/>
      <c r="D39761" s="554"/>
    </row>
    <row r="39762" spans="3:4" hidden="1" outlineLevel="1" x14ac:dyDescent="0.2">
      <c r="C39762" s="554"/>
      <c r="D39762" s="554"/>
    </row>
    <row r="39763" spans="3:4" hidden="1" outlineLevel="1" x14ac:dyDescent="0.2">
      <c r="C39763" s="554"/>
      <c r="D39763" s="554"/>
    </row>
    <row r="39764" spans="3:4" hidden="1" outlineLevel="1" x14ac:dyDescent="0.2">
      <c r="C39764" s="554"/>
      <c r="D39764" s="554"/>
    </row>
    <row r="39765" spans="3:4" hidden="1" outlineLevel="1" x14ac:dyDescent="0.2">
      <c r="C39765" s="554"/>
      <c r="D39765" s="554"/>
    </row>
    <row r="39766" spans="3:4" hidden="1" outlineLevel="1" x14ac:dyDescent="0.2">
      <c r="C39766" s="554"/>
      <c r="D39766" s="554"/>
    </row>
    <row r="39767" spans="3:4" hidden="1" outlineLevel="1" x14ac:dyDescent="0.2">
      <c r="C39767" s="554"/>
      <c r="D39767" s="554"/>
    </row>
    <row r="39768" spans="3:4" hidden="1" outlineLevel="1" x14ac:dyDescent="0.2">
      <c r="C39768" s="554"/>
      <c r="D39768" s="554"/>
    </row>
    <row r="39769" spans="3:4" hidden="1" outlineLevel="1" x14ac:dyDescent="0.2">
      <c r="C39769" s="554"/>
      <c r="D39769" s="554"/>
    </row>
    <row r="39770" spans="3:4" hidden="1" outlineLevel="1" x14ac:dyDescent="0.2">
      <c r="C39770" s="554"/>
      <c r="D39770" s="554"/>
    </row>
    <row r="39771" spans="3:4" hidden="1" outlineLevel="1" x14ac:dyDescent="0.2">
      <c r="C39771" s="554"/>
      <c r="D39771" s="554"/>
    </row>
    <row r="39772" spans="3:4" hidden="1" outlineLevel="1" x14ac:dyDescent="0.2">
      <c r="C39772" s="554"/>
      <c r="D39772" s="554"/>
    </row>
    <row r="39773" spans="3:4" hidden="1" outlineLevel="1" x14ac:dyDescent="0.2">
      <c r="C39773" s="554"/>
      <c r="D39773" s="554"/>
    </row>
    <row r="39774" spans="3:4" hidden="1" outlineLevel="1" x14ac:dyDescent="0.2">
      <c r="C39774" s="554"/>
      <c r="D39774" s="554"/>
    </row>
    <row r="39775" spans="3:4" hidden="1" outlineLevel="1" x14ac:dyDescent="0.2">
      <c r="C39775" s="554"/>
      <c r="D39775" s="554"/>
    </row>
    <row r="39776" spans="3:4" hidden="1" outlineLevel="1" x14ac:dyDescent="0.2">
      <c r="C39776" s="554"/>
      <c r="D39776" s="554"/>
    </row>
    <row r="39777" spans="3:4" hidden="1" outlineLevel="1" x14ac:dyDescent="0.2">
      <c r="C39777" s="554"/>
      <c r="D39777" s="554"/>
    </row>
    <row r="39778" spans="3:4" hidden="1" outlineLevel="1" x14ac:dyDescent="0.2">
      <c r="C39778" s="554"/>
      <c r="D39778" s="554"/>
    </row>
    <row r="39779" spans="3:4" hidden="1" outlineLevel="1" x14ac:dyDescent="0.2">
      <c r="C39779" s="554"/>
      <c r="D39779" s="554"/>
    </row>
    <row r="39780" spans="3:4" hidden="1" outlineLevel="1" x14ac:dyDescent="0.2">
      <c r="C39780" s="554"/>
      <c r="D39780" s="554"/>
    </row>
    <row r="39781" spans="3:4" hidden="1" outlineLevel="1" x14ac:dyDescent="0.2">
      <c r="C39781" s="554"/>
      <c r="D39781" s="554"/>
    </row>
    <row r="39782" spans="3:4" hidden="1" outlineLevel="1" x14ac:dyDescent="0.2">
      <c r="C39782" s="554"/>
      <c r="D39782" s="554"/>
    </row>
    <row r="39783" spans="3:4" hidden="1" outlineLevel="1" x14ac:dyDescent="0.2">
      <c r="C39783" s="554"/>
      <c r="D39783" s="554"/>
    </row>
    <row r="39784" spans="3:4" hidden="1" outlineLevel="1" x14ac:dyDescent="0.2">
      <c r="C39784" s="554"/>
      <c r="D39784" s="554"/>
    </row>
    <row r="39785" spans="3:4" hidden="1" outlineLevel="1" x14ac:dyDescent="0.2">
      <c r="C39785" s="554"/>
      <c r="D39785" s="554"/>
    </row>
    <row r="39786" spans="3:4" hidden="1" outlineLevel="1" x14ac:dyDescent="0.2">
      <c r="C39786" s="554"/>
      <c r="D39786" s="554"/>
    </row>
    <row r="39787" spans="3:4" hidden="1" outlineLevel="1" x14ac:dyDescent="0.2">
      <c r="C39787" s="554"/>
      <c r="D39787" s="554"/>
    </row>
    <row r="39788" spans="3:4" hidden="1" outlineLevel="1" x14ac:dyDescent="0.2">
      <c r="C39788" s="554"/>
      <c r="D39788" s="554"/>
    </row>
    <row r="39789" spans="3:4" hidden="1" outlineLevel="1" x14ac:dyDescent="0.2">
      <c r="C39789" s="554"/>
      <c r="D39789" s="554"/>
    </row>
    <row r="39790" spans="3:4" hidden="1" outlineLevel="1" x14ac:dyDescent="0.2">
      <c r="C39790" s="554"/>
      <c r="D39790" s="554"/>
    </row>
    <row r="39791" spans="3:4" hidden="1" outlineLevel="1" x14ac:dyDescent="0.2">
      <c r="C39791" s="554"/>
      <c r="D39791" s="554"/>
    </row>
    <row r="39792" spans="3:4" hidden="1" outlineLevel="1" x14ac:dyDescent="0.2">
      <c r="C39792" s="554"/>
      <c r="D39792" s="554"/>
    </row>
    <row r="39793" spans="3:4" hidden="1" outlineLevel="1" x14ac:dyDescent="0.2">
      <c r="C39793" s="554"/>
      <c r="D39793" s="554"/>
    </row>
    <row r="39794" spans="3:4" hidden="1" outlineLevel="1" x14ac:dyDescent="0.2">
      <c r="C39794" s="554"/>
      <c r="D39794" s="554"/>
    </row>
    <row r="39795" spans="3:4" hidden="1" outlineLevel="1" x14ac:dyDescent="0.2">
      <c r="C39795" s="554"/>
      <c r="D39795" s="554"/>
    </row>
    <row r="39796" spans="3:4" hidden="1" outlineLevel="1" x14ac:dyDescent="0.2">
      <c r="C39796" s="554"/>
      <c r="D39796" s="554"/>
    </row>
    <row r="39797" spans="3:4" hidden="1" outlineLevel="1" x14ac:dyDescent="0.2">
      <c r="C39797" s="554"/>
      <c r="D39797" s="554"/>
    </row>
    <row r="39798" spans="3:4" hidden="1" outlineLevel="1" x14ac:dyDescent="0.2">
      <c r="C39798" s="554"/>
      <c r="D39798" s="554"/>
    </row>
    <row r="39799" spans="3:4" hidden="1" outlineLevel="1" x14ac:dyDescent="0.2">
      <c r="C39799" s="554"/>
      <c r="D39799" s="554"/>
    </row>
    <row r="39800" spans="3:4" hidden="1" outlineLevel="1" x14ac:dyDescent="0.2">
      <c r="C39800" s="554"/>
      <c r="D39800" s="554"/>
    </row>
    <row r="39801" spans="3:4" hidden="1" outlineLevel="1" x14ac:dyDescent="0.2">
      <c r="C39801" s="554"/>
      <c r="D39801" s="554"/>
    </row>
    <row r="39802" spans="3:4" hidden="1" outlineLevel="1" x14ac:dyDescent="0.2">
      <c r="C39802" s="554"/>
      <c r="D39802" s="554"/>
    </row>
    <row r="39803" spans="3:4" hidden="1" outlineLevel="1" x14ac:dyDescent="0.2">
      <c r="C39803" s="554"/>
      <c r="D39803" s="554"/>
    </row>
    <row r="39804" spans="3:4" hidden="1" outlineLevel="1" x14ac:dyDescent="0.2">
      <c r="C39804" s="554"/>
      <c r="D39804" s="554"/>
    </row>
    <row r="39805" spans="3:4" hidden="1" outlineLevel="1" x14ac:dyDescent="0.2">
      <c r="C39805" s="554"/>
      <c r="D39805" s="554"/>
    </row>
    <row r="39806" spans="3:4" hidden="1" outlineLevel="1" x14ac:dyDescent="0.2">
      <c r="C39806" s="554"/>
      <c r="D39806" s="554"/>
    </row>
    <row r="39807" spans="3:4" hidden="1" outlineLevel="1" x14ac:dyDescent="0.2">
      <c r="C39807" s="554"/>
      <c r="D39807" s="554"/>
    </row>
    <row r="39808" spans="3:4" hidden="1" outlineLevel="1" x14ac:dyDescent="0.2">
      <c r="C39808" s="554"/>
      <c r="D39808" s="554"/>
    </row>
    <row r="39809" spans="3:4" hidden="1" outlineLevel="1" x14ac:dyDescent="0.2">
      <c r="C39809" s="554"/>
      <c r="D39809" s="554"/>
    </row>
    <row r="39810" spans="3:4" hidden="1" outlineLevel="1" x14ac:dyDescent="0.2">
      <c r="C39810" s="554"/>
      <c r="D39810" s="554"/>
    </row>
    <row r="39811" spans="3:4" hidden="1" outlineLevel="1" x14ac:dyDescent="0.2">
      <c r="C39811" s="554"/>
      <c r="D39811" s="554"/>
    </row>
    <row r="39812" spans="3:4" hidden="1" outlineLevel="1" x14ac:dyDescent="0.2">
      <c r="C39812" s="554"/>
      <c r="D39812" s="554"/>
    </row>
    <row r="39813" spans="3:4" hidden="1" outlineLevel="1" x14ac:dyDescent="0.2">
      <c r="C39813" s="554"/>
      <c r="D39813" s="554"/>
    </row>
    <row r="39814" spans="3:4" hidden="1" outlineLevel="1" x14ac:dyDescent="0.2">
      <c r="C39814" s="554"/>
      <c r="D39814" s="554"/>
    </row>
    <row r="39815" spans="3:4" hidden="1" outlineLevel="1" x14ac:dyDescent="0.2">
      <c r="C39815" s="554"/>
      <c r="D39815" s="554"/>
    </row>
    <row r="39816" spans="3:4" hidden="1" outlineLevel="1" x14ac:dyDescent="0.2">
      <c r="C39816" s="554"/>
      <c r="D39816" s="554"/>
    </row>
    <row r="39817" spans="3:4" hidden="1" outlineLevel="1" x14ac:dyDescent="0.2">
      <c r="C39817" s="554"/>
      <c r="D39817" s="554"/>
    </row>
    <row r="39818" spans="3:4" hidden="1" outlineLevel="1" x14ac:dyDescent="0.2">
      <c r="C39818" s="554"/>
      <c r="D39818" s="554"/>
    </row>
    <row r="39819" spans="3:4" hidden="1" outlineLevel="1" x14ac:dyDescent="0.2">
      <c r="C39819" s="554"/>
      <c r="D39819" s="554"/>
    </row>
    <row r="39820" spans="3:4" hidden="1" outlineLevel="1" x14ac:dyDescent="0.2">
      <c r="C39820" s="554"/>
      <c r="D39820" s="554"/>
    </row>
    <row r="39821" spans="3:4" hidden="1" outlineLevel="1" x14ac:dyDescent="0.2">
      <c r="C39821" s="554"/>
      <c r="D39821" s="554"/>
    </row>
    <row r="39822" spans="3:4" hidden="1" outlineLevel="1" x14ac:dyDescent="0.2">
      <c r="C39822" s="554"/>
      <c r="D39822" s="554"/>
    </row>
    <row r="39823" spans="3:4" hidden="1" outlineLevel="1" x14ac:dyDescent="0.2">
      <c r="C39823" s="554"/>
      <c r="D39823" s="554"/>
    </row>
    <row r="39824" spans="3:4" hidden="1" outlineLevel="1" x14ac:dyDescent="0.2">
      <c r="C39824" s="554"/>
      <c r="D39824" s="554"/>
    </row>
    <row r="39825" spans="3:4" hidden="1" outlineLevel="1" x14ac:dyDescent="0.2">
      <c r="C39825" s="554"/>
      <c r="D39825" s="554"/>
    </row>
    <row r="39826" spans="3:4" hidden="1" outlineLevel="1" x14ac:dyDescent="0.2">
      <c r="C39826" s="554"/>
      <c r="D39826" s="554"/>
    </row>
    <row r="39827" spans="3:4" hidden="1" outlineLevel="1" x14ac:dyDescent="0.2">
      <c r="C39827" s="554"/>
      <c r="D39827" s="554"/>
    </row>
    <row r="39828" spans="3:4" hidden="1" outlineLevel="1" x14ac:dyDescent="0.2">
      <c r="C39828" s="554"/>
      <c r="D39828" s="554"/>
    </row>
    <row r="39829" spans="3:4" hidden="1" outlineLevel="1" x14ac:dyDescent="0.2">
      <c r="C39829" s="554"/>
      <c r="D39829" s="554"/>
    </row>
    <row r="39830" spans="3:4" hidden="1" outlineLevel="1" x14ac:dyDescent="0.2">
      <c r="C39830" s="554"/>
      <c r="D39830" s="554"/>
    </row>
    <row r="39831" spans="3:4" hidden="1" outlineLevel="1" x14ac:dyDescent="0.2">
      <c r="C39831" s="554"/>
      <c r="D39831" s="554"/>
    </row>
    <row r="39832" spans="3:4" hidden="1" outlineLevel="1" x14ac:dyDescent="0.2">
      <c r="C39832" s="554"/>
      <c r="D39832" s="554"/>
    </row>
    <row r="39833" spans="3:4" hidden="1" outlineLevel="1" x14ac:dyDescent="0.2">
      <c r="C39833" s="554"/>
      <c r="D39833" s="554"/>
    </row>
    <row r="39834" spans="3:4" hidden="1" outlineLevel="1" x14ac:dyDescent="0.2">
      <c r="C39834" s="554"/>
      <c r="D39834" s="554"/>
    </row>
    <row r="39835" spans="3:4" hidden="1" outlineLevel="1" x14ac:dyDescent="0.2">
      <c r="C39835" s="554"/>
      <c r="D39835" s="554"/>
    </row>
    <row r="39836" spans="3:4" hidden="1" outlineLevel="1" x14ac:dyDescent="0.2">
      <c r="C39836" s="554"/>
      <c r="D39836" s="554"/>
    </row>
    <row r="39837" spans="3:4" hidden="1" outlineLevel="1" x14ac:dyDescent="0.2">
      <c r="C39837" s="554"/>
      <c r="D39837" s="554"/>
    </row>
    <row r="39838" spans="3:4" hidden="1" outlineLevel="1" x14ac:dyDescent="0.2">
      <c r="C39838" s="554"/>
      <c r="D39838" s="554"/>
    </row>
    <row r="39839" spans="3:4" hidden="1" outlineLevel="1" x14ac:dyDescent="0.2">
      <c r="C39839" s="554"/>
      <c r="D39839" s="554"/>
    </row>
    <row r="39840" spans="3:4" hidden="1" outlineLevel="1" x14ac:dyDescent="0.2">
      <c r="C39840" s="554"/>
      <c r="D39840" s="554"/>
    </row>
    <row r="39841" spans="3:4" hidden="1" outlineLevel="1" x14ac:dyDescent="0.2">
      <c r="C39841" s="554"/>
      <c r="D39841" s="554"/>
    </row>
    <row r="39842" spans="3:4" hidden="1" outlineLevel="1" x14ac:dyDescent="0.2">
      <c r="C39842" s="554"/>
      <c r="D39842" s="554"/>
    </row>
    <row r="39843" spans="3:4" hidden="1" outlineLevel="1" x14ac:dyDescent="0.2">
      <c r="C39843" s="554"/>
      <c r="D39843" s="554"/>
    </row>
    <row r="39844" spans="3:4" hidden="1" outlineLevel="1" x14ac:dyDescent="0.2">
      <c r="C39844" s="554"/>
      <c r="D39844" s="554"/>
    </row>
    <row r="39845" spans="3:4" hidden="1" outlineLevel="1" x14ac:dyDescent="0.2">
      <c r="C39845" s="554"/>
      <c r="D39845" s="554"/>
    </row>
    <row r="39846" spans="3:4" hidden="1" outlineLevel="1" x14ac:dyDescent="0.2">
      <c r="C39846" s="554"/>
      <c r="D39846" s="554"/>
    </row>
    <row r="39847" spans="3:4" hidden="1" outlineLevel="1" x14ac:dyDescent="0.2">
      <c r="C39847" s="554"/>
      <c r="D39847" s="554"/>
    </row>
    <row r="39848" spans="3:4" hidden="1" outlineLevel="1" x14ac:dyDescent="0.2">
      <c r="C39848" s="554"/>
      <c r="D39848" s="554"/>
    </row>
    <row r="39849" spans="3:4" hidden="1" outlineLevel="1" x14ac:dyDescent="0.2">
      <c r="C39849" s="554"/>
      <c r="D39849" s="554"/>
    </row>
    <row r="39850" spans="3:4" hidden="1" outlineLevel="1" x14ac:dyDescent="0.2">
      <c r="C39850" s="554"/>
      <c r="D39850" s="554"/>
    </row>
    <row r="39851" spans="3:4" hidden="1" outlineLevel="1" x14ac:dyDescent="0.2">
      <c r="C39851" s="554"/>
      <c r="D39851" s="554"/>
    </row>
    <row r="39852" spans="3:4" hidden="1" outlineLevel="1" x14ac:dyDescent="0.2">
      <c r="C39852" s="554"/>
      <c r="D39852" s="554"/>
    </row>
    <row r="39853" spans="3:4" hidden="1" outlineLevel="1" x14ac:dyDescent="0.2">
      <c r="C39853" s="554"/>
      <c r="D39853" s="554"/>
    </row>
    <row r="39854" spans="3:4" hidden="1" outlineLevel="1" x14ac:dyDescent="0.2">
      <c r="C39854" s="554"/>
      <c r="D39854" s="554"/>
    </row>
    <row r="39855" spans="3:4" hidden="1" outlineLevel="1" x14ac:dyDescent="0.2">
      <c r="C39855" s="554"/>
      <c r="D39855" s="554"/>
    </row>
    <row r="39856" spans="3:4" hidden="1" outlineLevel="1" x14ac:dyDescent="0.2">
      <c r="C39856" s="554"/>
      <c r="D39856" s="554"/>
    </row>
    <row r="39857" spans="3:4" hidden="1" outlineLevel="1" x14ac:dyDescent="0.2">
      <c r="C39857" s="554"/>
      <c r="D39857" s="554"/>
    </row>
    <row r="39858" spans="3:4" hidden="1" outlineLevel="1" x14ac:dyDescent="0.2">
      <c r="C39858" s="554"/>
      <c r="D39858" s="554"/>
    </row>
    <row r="39859" spans="3:4" hidden="1" outlineLevel="1" x14ac:dyDescent="0.2">
      <c r="C39859" s="554"/>
      <c r="D39859" s="554"/>
    </row>
    <row r="39860" spans="3:4" hidden="1" outlineLevel="1" x14ac:dyDescent="0.2">
      <c r="C39860" s="554"/>
      <c r="D39860" s="554"/>
    </row>
    <row r="39861" spans="3:4" hidden="1" outlineLevel="1" x14ac:dyDescent="0.2">
      <c r="C39861" s="554"/>
      <c r="D39861" s="554"/>
    </row>
    <row r="39862" spans="3:4" hidden="1" outlineLevel="1" x14ac:dyDescent="0.2">
      <c r="C39862" s="554"/>
      <c r="D39862" s="554"/>
    </row>
    <row r="39863" spans="3:4" hidden="1" outlineLevel="1" x14ac:dyDescent="0.2">
      <c r="C39863" s="554"/>
      <c r="D39863" s="554"/>
    </row>
    <row r="39864" spans="3:4" hidden="1" outlineLevel="1" x14ac:dyDescent="0.2">
      <c r="C39864" s="554"/>
      <c r="D39864" s="554"/>
    </row>
    <row r="39865" spans="3:4" hidden="1" outlineLevel="1" x14ac:dyDescent="0.2">
      <c r="C39865" s="554"/>
      <c r="D39865" s="554"/>
    </row>
    <row r="39866" spans="3:4" hidden="1" outlineLevel="1" x14ac:dyDescent="0.2">
      <c r="C39866" s="554"/>
      <c r="D39866" s="554"/>
    </row>
    <row r="39867" spans="3:4" hidden="1" outlineLevel="1" x14ac:dyDescent="0.2">
      <c r="C39867" s="554"/>
      <c r="D39867" s="554"/>
    </row>
    <row r="39868" spans="3:4" hidden="1" outlineLevel="1" x14ac:dyDescent="0.2">
      <c r="C39868" s="554"/>
      <c r="D39868" s="554"/>
    </row>
    <row r="39869" spans="3:4" hidden="1" outlineLevel="1" x14ac:dyDescent="0.2">
      <c r="C39869" s="554"/>
      <c r="D39869" s="554"/>
    </row>
    <row r="39870" spans="3:4" hidden="1" outlineLevel="1" x14ac:dyDescent="0.2">
      <c r="C39870" s="554"/>
      <c r="D39870" s="554"/>
    </row>
    <row r="39871" spans="3:4" hidden="1" outlineLevel="1" x14ac:dyDescent="0.2">
      <c r="C39871" s="554"/>
      <c r="D39871" s="554"/>
    </row>
    <row r="39872" spans="3:4" hidden="1" outlineLevel="1" x14ac:dyDescent="0.2">
      <c r="C39872" s="554"/>
      <c r="D39872" s="554"/>
    </row>
    <row r="39873" spans="3:4" hidden="1" outlineLevel="1" x14ac:dyDescent="0.2">
      <c r="C39873" s="554"/>
      <c r="D39873" s="554"/>
    </row>
    <row r="39874" spans="3:4" hidden="1" outlineLevel="1" x14ac:dyDescent="0.2">
      <c r="C39874" s="554"/>
      <c r="D39874" s="554"/>
    </row>
    <row r="39875" spans="3:4" hidden="1" outlineLevel="1" x14ac:dyDescent="0.2">
      <c r="C39875" s="554"/>
      <c r="D39875" s="554"/>
    </row>
    <row r="39876" spans="3:4" hidden="1" outlineLevel="1" x14ac:dyDescent="0.2">
      <c r="C39876" s="554"/>
      <c r="D39876" s="554"/>
    </row>
    <row r="39877" spans="3:4" hidden="1" outlineLevel="1" x14ac:dyDescent="0.2">
      <c r="C39877" s="554"/>
      <c r="D39877" s="554"/>
    </row>
    <row r="39878" spans="3:4" hidden="1" outlineLevel="1" x14ac:dyDescent="0.2">
      <c r="C39878" s="554"/>
      <c r="D39878" s="554"/>
    </row>
    <row r="39879" spans="3:4" hidden="1" outlineLevel="1" x14ac:dyDescent="0.2">
      <c r="C39879" s="554"/>
      <c r="D39879" s="554"/>
    </row>
    <row r="39880" spans="3:4" hidden="1" outlineLevel="1" x14ac:dyDescent="0.2">
      <c r="C39880" s="554"/>
      <c r="D39880" s="554"/>
    </row>
    <row r="39881" spans="3:4" hidden="1" outlineLevel="1" x14ac:dyDescent="0.2">
      <c r="C39881" s="554"/>
      <c r="D39881" s="554"/>
    </row>
    <row r="39882" spans="3:4" hidden="1" outlineLevel="1" x14ac:dyDescent="0.2">
      <c r="C39882" s="554"/>
      <c r="D39882" s="554"/>
    </row>
    <row r="39883" spans="3:4" hidden="1" outlineLevel="1" x14ac:dyDescent="0.2">
      <c r="C39883" s="554"/>
      <c r="D39883" s="554"/>
    </row>
    <row r="39884" spans="3:4" hidden="1" outlineLevel="1" x14ac:dyDescent="0.2">
      <c r="C39884" s="554"/>
      <c r="D39884" s="554"/>
    </row>
    <row r="39885" spans="3:4" hidden="1" outlineLevel="1" x14ac:dyDescent="0.2">
      <c r="C39885" s="554"/>
      <c r="D39885" s="554"/>
    </row>
    <row r="39886" spans="3:4" hidden="1" outlineLevel="1" x14ac:dyDescent="0.2">
      <c r="C39886" s="554"/>
      <c r="D39886" s="554"/>
    </row>
    <row r="39887" spans="3:4" hidden="1" outlineLevel="1" x14ac:dyDescent="0.2">
      <c r="C39887" s="554"/>
      <c r="D39887" s="554"/>
    </row>
    <row r="39888" spans="3:4" hidden="1" outlineLevel="1" x14ac:dyDescent="0.2">
      <c r="C39888" s="554"/>
      <c r="D39888" s="554"/>
    </row>
    <row r="39889" spans="3:4" hidden="1" outlineLevel="1" x14ac:dyDescent="0.2">
      <c r="C39889" s="554"/>
      <c r="D39889" s="554"/>
    </row>
    <row r="39890" spans="3:4" hidden="1" outlineLevel="1" x14ac:dyDescent="0.2">
      <c r="C39890" s="554"/>
      <c r="D39890" s="554"/>
    </row>
    <row r="39891" spans="3:4" hidden="1" outlineLevel="1" x14ac:dyDescent="0.2">
      <c r="C39891" s="554"/>
      <c r="D39891" s="554"/>
    </row>
    <row r="39892" spans="3:4" hidden="1" outlineLevel="1" x14ac:dyDescent="0.2">
      <c r="C39892" s="554"/>
      <c r="D39892" s="554"/>
    </row>
    <row r="39893" spans="3:4" hidden="1" outlineLevel="1" x14ac:dyDescent="0.2">
      <c r="C39893" s="554"/>
      <c r="D39893" s="554"/>
    </row>
    <row r="39894" spans="3:4" hidden="1" outlineLevel="1" x14ac:dyDescent="0.2">
      <c r="C39894" s="554"/>
      <c r="D39894" s="554"/>
    </row>
    <row r="39895" spans="3:4" hidden="1" outlineLevel="1" x14ac:dyDescent="0.2">
      <c r="C39895" s="554"/>
      <c r="D39895" s="554"/>
    </row>
    <row r="39896" spans="3:4" hidden="1" outlineLevel="1" x14ac:dyDescent="0.2">
      <c r="C39896" s="554"/>
      <c r="D39896" s="554"/>
    </row>
    <row r="39897" spans="3:4" hidden="1" outlineLevel="1" x14ac:dyDescent="0.2">
      <c r="C39897" s="554"/>
      <c r="D39897" s="554"/>
    </row>
    <row r="39898" spans="3:4" hidden="1" outlineLevel="1" x14ac:dyDescent="0.2">
      <c r="C39898" s="554"/>
      <c r="D39898" s="554"/>
    </row>
    <row r="39899" spans="3:4" hidden="1" outlineLevel="1" x14ac:dyDescent="0.2">
      <c r="C39899" s="554"/>
      <c r="D39899" s="554"/>
    </row>
    <row r="39900" spans="3:4" hidden="1" outlineLevel="1" x14ac:dyDescent="0.2">
      <c r="C39900" s="554"/>
      <c r="D39900" s="554"/>
    </row>
    <row r="39901" spans="3:4" hidden="1" outlineLevel="1" x14ac:dyDescent="0.2">
      <c r="C39901" s="554"/>
      <c r="D39901" s="554"/>
    </row>
    <row r="39902" spans="3:4" hidden="1" outlineLevel="1" x14ac:dyDescent="0.2">
      <c r="C39902" s="554"/>
      <c r="D39902" s="554"/>
    </row>
    <row r="39903" spans="3:4" hidden="1" outlineLevel="1" x14ac:dyDescent="0.2">
      <c r="C39903" s="554"/>
      <c r="D39903" s="554"/>
    </row>
    <row r="39904" spans="3:4" hidden="1" outlineLevel="1" x14ac:dyDescent="0.2">
      <c r="C39904" s="554"/>
      <c r="D39904" s="554"/>
    </row>
    <row r="39905" spans="3:4" hidden="1" outlineLevel="1" x14ac:dyDescent="0.2">
      <c r="C39905" s="554"/>
      <c r="D39905" s="554"/>
    </row>
    <row r="39906" spans="3:4" hidden="1" outlineLevel="1" x14ac:dyDescent="0.2">
      <c r="C39906" s="554"/>
      <c r="D39906" s="554"/>
    </row>
    <row r="39907" spans="3:4" hidden="1" outlineLevel="1" x14ac:dyDescent="0.2">
      <c r="C39907" s="554"/>
      <c r="D39907" s="554"/>
    </row>
    <row r="39908" spans="3:4" hidden="1" outlineLevel="1" x14ac:dyDescent="0.2">
      <c r="C39908" s="554"/>
      <c r="D39908" s="554"/>
    </row>
    <row r="39909" spans="3:4" hidden="1" outlineLevel="1" x14ac:dyDescent="0.2">
      <c r="C39909" s="554"/>
      <c r="D39909" s="554"/>
    </row>
    <row r="39910" spans="3:4" hidden="1" outlineLevel="1" x14ac:dyDescent="0.2">
      <c r="C39910" s="554"/>
      <c r="D39910" s="554"/>
    </row>
    <row r="39911" spans="3:4" hidden="1" outlineLevel="1" x14ac:dyDescent="0.2">
      <c r="C39911" s="554"/>
      <c r="D39911" s="554"/>
    </row>
    <row r="39912" spans="3:4" hidden="1" outlineLevel="1" x14ac:dyDescent="0.2">
      <c r="C39912" s="554"/>
      <c r="D39912" s="554"/>
    </row>
    <row r="39913" spans="3:4" hidden="1" outlineLevel="1" x14ac:dyDescent="0.2">
      <c r="C39913" s="554"/>
      <c r="D39913" s="554"/>
    </row>
    <row r="39914" spans="3:4" hidden="1" outlineLevel="1" x14ac:dyDescent="0.2">
      <c r="C39914" s="554"/>
      <c r="D39914" s="554"/>
    </row>
    <row r="39915" spans="3:4" hidden="1" outlineLevel="1" x14ac:dyDescent="0.2">
      <c r="C39915" s="554"/>
      <c r="D39915" s="554"/>
    </row>
    <row r="39916" spans="3:4" hidden="1" outlineLevel="1" x14ac:dyDescent="0.2">
      <c r="C39916" s="554"/>
      <c r="D39916" s="554"/>
    </row>
    <row r="39917" spans="3:4" hidden="1" outlineLevel="1" x14ac:dyDescent="0.2">
      <c r="C39917" s="554"/>
      <c r="D39917" s="554"/>
    </row>
    <row r="39918" spans="3:4" hidden="1" outlineLevel="1" x14ac:dyDescent="0.2">
      <c r="C39918" s="554"/>
      <c r="D39918" s="554"/>
    </row>
    <row r="39919" spans="3:4" hidden="1" outlineLevel="1" x14ac:dyDescent="0.2">
      <c r="C39919" s="554"/>
      <c r="D39919" s="554"/>
    </row>
    <row r="39920" spans="3:4" hidden="1" outlineLevel="1" x14ac:dyDescent="0.2">
      <c r="C39920" s="554"/>
      <c r="D39920" s="554"/>
    </row>
    <row r="39921" spans="3:4" hidden="1" outlineLevel="1" x14ac:dyDescent="0.2">
      <c r="C39921" s="554"/>
      <c r="D39921" s="554"/>
    </row>
    <row r="39922" spans="3:4" hidden="1" outlineLevel="1" x14ac:dyDescent="0.2">
      <c r="C39922" s="554"/>
      <c r="D39922" s="554"/>
    </row>
    <row r="39923" spans="3:4" hidden="1" outlineLevel="1" x14ac:dyDescent="0.2">
      <c r="C39923" s="554"/>
      <c r="D39923" s="554"/>
    </row>
    <row r="39924" spans="3:4" hidden="1" outlineLevel="1" x14ac:dyDescent="0.2">
      <c r="C39924" s="554"/>
      <c r="D39924" s="554"/>
    </row>
    <row r="39925" spans="3:4" hidden="1" outlineLevel="1" x14ac:dyDescent="0.2">
      <c r="C39925" s="554"/>
      <c r="D39925" s="554"/>
    </row>
    <row r="39926" spans="3:4" hidden="1" outlineLevel="1" x14ac:dyDescent="0.2">
      <c r="C39926" s="554"/>
      <c r="D39926" s="554"/>
    </row>
    <row r="39927" spans="3:4" hidden="1" outlineLevel="1" x14ac:dyDescent="0.2">
      <c r="C39927" s="554"/>
      <c r="D39927" s="554"/>
    </row>
    <row r="39928" spans="3:4" hidden="1" outlineLevel="1" x14ac:dyDescent="0.2">
      <c r="C39928" s="554"/>
      <c r="D39928" s="554"/>
    </row>
    <row r="39929" spans="3:4" hidden="1" outlineLevel="1" x14ac:dyDescent="0.2">
      <c r="C39929" s="554"/>
      <c r="D39929" s="554"/>
    </row>
    <row r="39930" spans="3:4" hidden="1" outlineLevel="1" x14ac:dyDescent="0.2">
      <c r="C39930" s="554"/>
      <c r="D39930" s="554"/>
    </row>
    <row r="39931" spans="3:4" hidden="1" outlineLevel="1" x14ac:dyDescent="0.2">
      <c r="C39931" s="554"/>
      <c r="D39931" s="554"/>
    </row>
    <row r="39932" spans="3:4" hidden="1" outlineLevel="1" x14ac:dyDescent="0.2">
      <c r="C39932" s="554"/>
      <c r="D39932" s="554"/>
    </row>
    <row r="39933" spans="3:4" hidden="1" outlineLevel="1" x14ac:dyDescent="0.2">
      <c r="C39933" s="554"/>
      <c r="D39933" s="554"/>
    </row>
    <row r="39934" spans="3:4" hidden="1" outlineLevel="1" x14ac:dyDescent="0.2">
      <c r="C39934" s="554"/>
      <c r="D39934" s="554"/>
    </row>
    <row r="39935" spans="3:4" hidden="1" outlineLevel="1" x14ac:dyDescent="0.2">
      <c r="C39935" s="554"/>
      <c r="D39935" s="554"/>
    </row>
    <row r="39936" spans="3:4" hidden="1" outlineLevel="1" x14ac:dyDescent="0.2">
      <c r="C39936" s="554"/>
      <c r="D39936" s="554"/>
    </row>
    <row r="39937" spans="3:4" hidden="1" outlineLevel="1" x14ac:dyDescent="0.2">
      <c r="C39937" s="554"/>
      <c r="D39937" s="554"/>
    </row>
    <row r="39938" spans="3:4" hidden="1" outlineLevel="1" x14ac:dyDescent="0.2">
      <c r="C39938" s="554"/>
      <c r="D39938" s="554"/>
    </row>
    <row r="39939" spans="3:4" hidden="1" outlineLevel="1" x14ac:dyDescent="0.2">
      <c r="C39939" s="554"/>
      <c r="D39939" s="554"/>
    </row>
    <row r="39940" spans="3:4" hidden="1" outlineLevel="1" x14ac:dyDescent="0.2">
      <c r="C39940" s="554"/>
      <c r="D39940" s="554"/>
    </row>
    <row r="39941" spans="3:4" hidden="1" outlineLevel="1" x14ac:dyDescent="0.2">
      <c r="C39941" s="554"/>
      <c r="D39941" s="554"/>
    </row>
    <row r="39942" spans="3:4" hidden="1" outlineLevel="1" x14ac:dyDescent="0.2">
      <c r="C39942" s="554"/>
      <c r="D39942" s="554"/>
    </row>
    <row r="39943" spans="3:4" hidden="1" outlineLevel="1" x14ac:dyDescent="0.2">
      <c r="C39943" s="554"/>
      <c r="D39943" s="554"/>
    </row>
    <row r="39944" spans="3:4" hidden="1" outlineLevel="1" x14ac:dyDescent="0.2">
      <c r="C39944" s="554"/>
      <c r="D39944" s="554"/>
    </row>
    <row r="39945" spans="3:4" hidden="1" outlineLevel="1" x14ac:dyDescent="0.2">
      <c r="C39945" s="554"/>
      <c r="D39945" s="554"/>
    </row>
    <row r="39946" spans="3:4" hidden="1" outlineLevel="1" x14ac:dyDescent="0.2">
      <c r="C39946" s="554"/>
      <c r="D39946" s="554"/>
    </row>
    <row r="39947" spans="3:4" hidden="1" outlineLevel="1" x14ac:dyDescent="0.2">
      <c r="C39947" s="554"/>
      <c r="D39947" s="554"/>
    </row>
    <row r="39948" spans="3:4" hidden="1" outlineLevel="1" x14ac:dyDescent="0.2">
      <c r="C39948" s="554"/>
      <c r="D39948" s="554"/>
    </row>
    <row r="39949" spans="3:4" hidden="1" outlineLevel="1" x14ac:dyDescent="0.2">
      <c r="C39949" s="554"/>
      <c r="D39949" s="554"/>
    </row>
    <row r="39950" spans="3:4" hidden="1" outlineLevel="1" x14ac:dyDescent="0.2">
      <c r="C39950" s="554"/>
      <c r="D39950" s="554"/>
    </row>
    <row r="39951" spans="3:4" hidden="1" outlineLevel="1" x14ac:dyDescent="0.2">
      <c r="C39951" s="554"/>
      <c r="D39951" s="554"/>
    </row>
    <row r="39952" spans="3:4" hidden="1" outlineLevel="1" x14ac:dyDescent="0.2">
      <c r="C39952" s="554"/>
      <c r="D39952" s="554"/>
    </row>
    <row r="39953" spans="3:4" hidden="1" outlineLevel="1" x14ac:dyDescent="0.2">
      <c r="C39953" s="554"/>
      <c r="D39953" s="554"/>
    </row>
    <row r="39954" spans="3:4" hidden="1" outlineLevel="1" x14ac:dyDescent="0.2">
      <c r="C39954" s="554"/>
      <c r="D39954" s="554"/>
    </row>
    <row r="39955" spans="3:4" hidden="1" outlineLevel="1" x14ac:dyDescent="0.2">
      <c r="C39955" s="554"/>
      <c r="D39955" s="554"/>
    </row>
    <row r="39956" spans="3:4" hidden="1" outlineLevel="1" x14ac:dyDescent="0.2">
      <c r="C39956" s="554"/>
      <c r="D39956" s="554"/>
    </row>
    <row r="39957" spans="3:4" hidden="1" outlineLevel="1" x14ac:dyDescent="0.2">
      <c r="C39957" s="554"/>
      <c r="D39957" s="554"/>
    </row>
    <row r="39958" spans="3:4" hidden="1" outlineLevel="1" x14ac:dyDescent="0.2">
      <c r="C39958" s="554"/>
      <c r="D39958" s="554"/>
    </row>
    <row r="39959" spans="3:4" hidden="1" outlineLevel="1" x14ac:dyDescent="0.2">
      <c r="C39959" s="554"/>
      <c r="D39959" s="554"/>
    </row>
    <row r="39960" spans="3:4" hidden="1" outlineLevel="1" x14ac:dyDescent="0.2">
      <c r="C39960" s="554"/>
      <c r="D39960" s="554"/>
    </row>
    <row r="39961" spans="3:4" hidden="1" outlineLevel="1" x14ac:dyDescent="0.2">
      <c r="C39961" s="554"/>
      <c r="D39961" s="554"/>
    </row>
    <row r="39962" spans="3:4" hidden="1" outlineLevel="1" x14ac:dyDescent="0.2">
      <c r="C39962" s="554"/>
      <c r="D39962" s="554"/>
    </row>
    <row r="39963" spans="3:4" hidden="1" outlineLevel="1" x14ac:dyDescent="0.2">
      <c r="C39963" s="554"/>
      <c r="D39963" s="554"/>
    </row>
    <row r="39964" spans="3:4" hidden="1" outlineLevel="1" x14ac:dyDescent="0.2">
      <c r="C39964" s="554"/>
      <c r="D39964" s="554"/>
    </row>
    <row r="39965" spans="3:4" hidden="1" outlineLevel="1" x14ac:dyDescent="0.2">
      <c r="C39965" s="554"/>
      <c r="D39965" s="554"/>
    </row>
    <row r="39966" spans="3:4" hidden="1" outlineLevel="1" x14ac:dyDescent="0.2">
      <c r="C39966" s="554"/>
      <c r="D39966" s="554"/>
    </row>
    <row r="39967" spans="3:4" hidden="1" outlineLevel="1" x14ac:dyDescent="0.2">
      <c r="C39967" s="554"/>
      <c r="D39967" s="554"/>
    </row>
    <row r="39968" spans="3:4" hidden="1" outlineLevel="1" x14ac:dyDescent="0.2">
      <c r="C39968" s="554"/>
      <c r="D39968" s="554"/>
    </row>
    <row r="39969" spans="3:4" hidden="1" outlineLevel="1" x14ac:dyDescent="0.2">
      <c r="C39969" s="554"/>
      <c r="D39969" s="554"/>
    </row>
    <row r="39970" spans="3:4" hidden="1" outlineLevel="1" x14ac:dyDescent="0.2">
      <c r="C39970" s="554"/>
      <c r="D39970" s="554"/>
    </row>
    <row r="39971" spans="3:4" hidden="1" outlineLevel="1" x14ac:dyDescent="0.2">
      <c r="C39971" s="554"/>
      <c r="D39971" s="554"/>
    </row>
    <row r="39972" spans="3:4" hidden="1" outlineLevel="1" x14ac:dyDescent="0.2">
      <c r="C39972" s="554"/>
      <c r="D39972" s="554"/>
    </row>
    <row r="39973" spans="3:4" hidden="1" outlineLevel="1" x14ac:dyDescent="0.2">
      <c r="C39973" s="554"/>
      <c r="D39973" s="554"/>
    </row>
    <row r="39974" spans="3:4" hidden="1" outlineLevel="1" x14ac:dyDescent="0.2">
      <c r="C39974" s="554"/>
      <c r="D39974" s="554"/>
    </row>
    <row r="39975" spans="3:4" hidden="1" outlineLevel="1" x14ac:dyDescent="0.2">
      <c r="C39975" s="554"/>
      <c r="D39975" s="554"/>
    </row>
    <row r="39976" spans="3:4" hidden="1" outlineLevel="1" x14ac:dyDescent="0.2">
      <c r="C39976" s="554"/>
      <c r="D39976" s="554"/>
    </row>
    <row r="39977" spans="3:4" hidden="1" outlineLevel="1" x14ac:dyDescent="0.2">
      <c r="C39977" s="554"/>
      <c r="D39977" s="554"/>
    </row>
    <row r="39978" spans="3:4" hidden="1" outlineLevel="1" x14ac:dyDescent="0.2">
      <c r="C39978" s="554"/>
      <c r="D39978" s="554"/>
    </row>
    <row r="39979" spans="3:4" hidden="1" outlineLevel="1" x14ac:dyDescent="0.2">
      <c r="C39979" s="554"/>
      <c r="D39979" s="554"/>
    </row>
    <row r="39980" spans="3:4" hidden="1" outlineLevel="1" x14ac:dyDescent="0.2">
      <c r="C39980" s="554"/>
      <c r="D39980" s="554"/>
    </row>
    <row r="39981" spans="3:4" hidden="1" outlineLevel="1" x14ac:dyDescent="0.2">
      <c r="C39981" s="554"/>
      <c r="D39981" s="554"/>
    </row>
    <row r="39982" spans="3:4" hidden="1" outlineLevel="1" x14ac:dyDescent="0.2">
      <c r="C39982" s="554"/>
      <c r="D39982" s="554"/>
    </row>
    <row r="39983" spans="3:4" hidden="1" outlineLevel="1" x14ac:dyDescent="0.2">
      <c r="C39983" s="554"/>
      <c r="D39983" s="554"/>
    </row>
    <row r="39984" spans="3:4" hidden="1" outlineLevel="1" x14ac:dyDescent="0.2">
      <c r="C39984" s="554"/>
      <c r="D39984" s="554"/>
    </row>
    <row r="39985" spans="3:4" hidden="1" outlineLevel="1" x14ac:dyDescent="0.2">
      <c r="C39985" s="554"/>
      <c r="D39985" s="554"/>
    </row>
    <row r="39986" spans="3:4" hidden="1" outlineLevel="1" x14ac:dyDescent="0.2">
      <c r="C39986" s="554"/>
      <c r="D39986" s="554"/>
    </row>
    <row r="39987" spans="3:4" hidden="1" outlineLevel="1" x14ac:dyDescent="0.2">
      <c r="C39987" s="554"/>
      <c r="D39987" s="554"/>
    </row>
    <row r="39988" spans="3:4" hidden="1" outlineLevel="1" x14ac:dyDescent="0.2">
      <c r="C39988" s="554"/>
      <c r="D39988" s="554"/>
    </row>
    <row r="39989" spans="3:4" hidden="1" outlineLevel="1" x14ac:dyDescent="0.2">
      <c r="C39989" s="554"/>
      <c r="D39989" s="554"/>
    </row>
    <row r="39990" spans="3:4" hidden="1" outlineLevel="1" x14ac:dyDescent="0.2">
      <c r="C39990" s="554"/>
      <c r="D39990" s="554"/>
    </row>
    <row r="39991" spans="3:4" hidden="1" outlineLevel="1" x14ac:dyDescent="0.2">
      <c r="C39991" s="554"/>
      <c r="D39991" s="554"/>
    </row>
    <row r="39992" spans="3:4" hidden="1" outlineLevel="1" x14ac:dyDescent="0.2">
      <c r="C39992" s="554"/>
      <c r="D39992" s="554"/>
    </row>
    <row r="39993" spans="3:4" hidden="1" outlineLevel="1" x14ac:dyDescent="0.2">
      <c r="C39993" s="554"/>
      <c r="D39993" s="554"/>
    </row>
    <row r="39994" spans="3:4" hidden="1" outlineLevel="1" x14ac:dyDescent="0.2">
      <c r="C39994" s="554"/>
      <c r="D39994" s="554"/>
    </row>
    <row r="39995" spans="3:4" hidden="1" outlineLevel="1" x14ac:dyDescent="0.2">
      <c r="C39995" s="554"/>
      <c r="D39995" s="554"/>
    </row>
    <row r="39996" spans="3:4" hidden="1" outlineLevel="1" x14ac:dyDescent="0.2">
      <c r="C39996" s="554"/>
      <c r="D39996" s="554"/>
    </row>
    <row r="39997" spans="3:4" hidden="1" outlineLevel="1" x14ac:dyDescent="0.2">
      <c r="C39997" s="554"/>
      <c r="D39997" s="554"/>
    </row>
    <row r="39998" spans="3:4" hidden="1" outlineLevel="1" x14ac:dyDescent="0.2">
      <c r="C39998" s="554"/>
      <c r="D39998" s="554"/>
    </row>
    <row r="39999" spans="3:4" hidden="1" outlineLevel="1" x14ac:dyDescent="0.2">
      <c r="C39999" s="554"/>
      <c r="D39999" s="554"/>
    </row>
    <row r="40000" spans="3:4" hidden="1" outlineLevel="1" x14ac:dyDescent="0.2"/>
    <row r="40001" collapsed="1" x14ac:dyDescent="0.2"/>
  </sheetData>
  <mergeCells count="1">
    <mergeCell ref="J1:K1"/>
  </mergeCells>
  <pageMargins left="0.75" right="0.75" top="1" bottom="1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6600"/>
  </sheetPr>
  <dimension ref="B2:J46"/>
  <sheetViews>
    <sheetView workbookViewId="0">
      <selection activeCell="B2" sqref="B2"/>
    </sheetView>
  </sheetViews>
  <sheetFormatPr defaultColWidth="10.85546875" defaultRowHeight="15" x14ac:dyDescent="0.2"/>
  <cols>
    <col min="1" max="1" width="5.140625" style="305" customWidth="1"/>
    <col min="2" max="2" width="30.42578125" style="305" customWidth="1"/>
    <col min="3" max="3" width="17.28515625" style="563" customWidth="1"/>
    <col min="4" max="4" width="12.42578125" style="558" customWidth="1"/>
    <col min="5" max="8" width="10.85546875" style="305"/>
    <col min="9" max="9" width="15" style="565" customWidth="1"/>
    <col min="10" max="10" width="10.85546875" style="565"/>
    <col min="11" max="16384" width="10.85546875" style="305"/>
  </cols>
  <sheetData>
    <row r="2" spans="2:10" ht="47.25" x14ac:dyDescent="0.25">
      <c r="B2" s="534" t="s">
        <v>470</v>
      </c>
      <c r="C2" s="534" t="s">
        <v>471</v>
      </c>
      <c r="D2" s="534" t="s">
        <v>473</v>
      </c>
      <c r="E2" s="534" t="s">
        <v>477</v>
      </c>
      <c r="I2" s="564" t="s">
        <v>481</v>
      </c>
      <c r="J2" s="564" t="s">
        <v>474</v>
      </c>
    </row>
    <row r="4" spans="2:10" ht="15.75" x14ac:dyDescent="0.25">
      <c r="B4" s="428" t="s">
        <v>437</v>
      </c>
      <c r="C4" s="557"/>
      <c r="E4" s="559"/>
    </row>
    <row r="5" spans="2:10" ht="15.75" x14ac:dyDescent="0.25">
      <c r="B5" s="323" t="s">
        <v>438</v>
      </c>
      <c r="C5" s="570"/>
      <c r="D5" s="546" t="str">
        <f>IF(C5="","",IFERROR(E5*'Enter Data'!$C$56/100,0))</f>
        <v/>
      </c>
      <c r="E5" s="568">
        <v>1.9</v>
      </c>
      <c r="I5" s="566" t="e">
        <f t="shared" ref="I5:I24" si="0">IF(C5="",NA(),C5)</f>
        <v>#N/A</v>
      </c>
      <c r="J5" s="565" t="e">
        <f t="shared" ref="J5:J24" si="1">D5*I5</f>
        <v>#VALUE!</v>
      </c>
    </row>
    <row r="6" spans="2:10" ht="15.75" x14ac:dyDescent="0.25">
      <c r="B6" s="323" t="s">
        <v>439</v>
      </c>
      <c r="C6" s="570"/>
      <c r="D6" s="546" t="str">
        <f>IF(C6="","",IFERROR(E6*'Enter Data'!$C$56/100,0))</f>
        <v/>
      </c>
      <c r="E6" s="568">
        <v>1.9</v>
      </c>
      <c r="I6" s="566" t="e">
        <f t="shared" si="0"/>
        <v>#N/A</v>
      </c>
      <c r="J6" s="565" t="e">
        <f t="shared" si="1"/>
        <v>#VALUE!</v>
      </c>
    </row>
    <row r="7" spans="2:10" ht="15.75" x14ac:dyDescent="0.25">
      <c r="B7" s="323" t="s">
        <v>440</v>
      </c>
      <c r="C7" s="570"/>
      <c r="D7" s="546" t="str">
        <f>IF(C7="","",IFERROR(E7*'Enter Data'!$C$56/100,0))</f>
        <v/>
      </c>
      <c r="E7" s="568">
        <v>1.9</v>
      </c>
      <c r="I7" s="566" t="e">
        <f t="shared" si="0"/>
        <v>#N/A</v>
      </c>
      <c r="J7" s="565" t="e">
        <f t="shared" si="1"/>
        <v>#VALUE!</v>
      </c>
    </row>
    <row r="8" spans="2:10" ht="15.75" x14ac:dyDescent="0.25">
      <c r="B8" s="323" t="s">
        <v>441</v>
      </c>
      <c r="C8" s="570"/>
      <c r="D8" s="546" t="str">
        <f>IF(C8="","",IFERROR(E8*'Enter Data'!$C$56/100,0))</f>
        <v/>
      </c>
      <c r="E8" s="568">
        <v>1.7</v>
      </c>
      <c r="I8" s="566" t="e">
        <f t="shared" si="0"/>
        <v>#N/A</v>
      </c>
      <c r="J8" s="565" t="e">
        <f t="shared" si="1"/>
        <v>#VALUE!</v>
      </c>
    </row>
    <row r="9" spans="2:10" ht="15.75" x14ac:dyDescent="0.25">
      <c r="B9" s="323" t="s">
        <v>442</v>
      </c>
      <c r="C9" s="570"/>
      <c r="D9" s="546" t="str">
        <f>IF(C9="","",IFERROR(E9*'Enter Data'!$C$56/100,0))</f>
        <v/>
      </c>
      <c r="E9" s="568">
        <v>0.95</v>
      </c>
      <c r="I9" s="566" t="e">
        <f t="shared" si="0"/>
        <v>#N/A</v>
      </c>
      <c r="J9" s="565" t="e">
        <f t="shared" si="1"/>
        <v>#VALUE!</v>
      </c>
    </row>
    <row r="10" spans="2:10" ht="15.75" x14ac:dyDescent="0.25">
      <c r="B10" s="323" t="s">
        <v>443</v>
      </c>
      <c r="C10" s="570"/>
      <c r="D10" s="546" t="str">
        <f>IF(C10="","",IFERROR(E10*'Enter Data'!$C$56/100,0))</f>
        <v/>
      </c>
      <c r="E10" s="568">
        <v>0.7</v>
      </c>
      <c r="I10" s="566" t="e">
        <f t="shared" si="0"/>
        <v>#N/A</v>
      </c>
      <c r="J10" s="565" t="e">
        <f t="shared" si="1"/>
        <v>#VALUE!</v>
      </c>
    </row>
    <row r="11" spans="2:10" ht="15.75" x14ac:dyDescent="0.25">
      <c r="B11" s="323" t="s">
        <v>444</v>
      </c>
      <c r="C11" s="570"/>
      <c r="D11" s="546" t="str">
        <f>IF(C11="","",IFERROR(E11*'Enter Data'!$C$56/100,0))</f>
        <v/>
      </c>
      <c r="E11" s="568">
        <v>0.6</v>
      </c>
      <c r="I11" s="566" t="e">
        <f t="shared" si="0"/>
        <v>#N/A</v>
      </c>
      <c r="J11" s="565" t="e">
        <f t="shared" si="1"/>
        <v>#VALUE!</v>
      </c>
    </row>
    <row r="12" spans="2:10" ht="31.5" x14ac:dyDescent="0.25">
      <c r="B12" s="323" t="s">
        <v>445</v>
      </c>
      <c r="C12" s="570"/>
      <c r="D12" s="546" t="str">
        <f>IF(C12="","",IFERROR(E12*'Enter Data'!$C$56/100,0))</f>
        <v/>
      </c>
      <c r="E12" s="568">
        <v>0.4</v>
      </c>
      <c r="I12" s="566" t="e">
        <f t="shared" si="0"/>
        <v>#N/A</v>
      </c>
      <c r="J12" s="565" t="e">
        <f t="shared" si="1"/>
        <v>#VALUE!</v>
      </c>
    </row>
    <row r="13" spans="2:10" ht="15.75" x14ac:dyDescent="0.25">
      <c r="B13" s="323" t="s">
        <v>446</v>
      </c>
      <c r="C13" s="570"/>
      <c r="D13" s="546" t="str">
        <f>IF(C13="","",IFERROR(E13*'Enter Data'!$C$56/100,0))</f>
        <v/>
      </c>
      <c r="E13" s="568">
        <v>0.3</v>
      </c>
      <c r="I13" s="566" t="e">
        <f t="shared" si="0"/>
        <v>#N/A</v>
      </c>
      <c r="J13" s="565" t="e">
        <f t="shared" si="1"/>
        <v>#VALUE!</v>
      </c>
    </row>
    <row r="14" spans="2:10" ht="31.5" x14ac:dyDescent="0.25">
      <c r="B14" s="323" t="s">
        <v>447</v>
      </c>
      <c r="C14" s="570"/>
      <c r="D14" s="546" t="str">
        <f>IF(C14="","",IFERROR(E14*'Enter Data'!$C$56/100,0))</f>
        <v/>
      </c>
      <c r="E14" s="568">
        <v>0.1</v>
      </c>
      <c r="I14" s="566" t="e">
        <f t="shared" si="0"/>
        <v>#N/A</v>
      </c>
      <c r="J14" s="565" t="e">
        <f t="shared" si="1"/>
        <v>#VALUE!</v>
      </c>
    </row>
    <row r="15" spans="2:10" ht="15.75" x14ac:dyDescent="0.25">
      <c r="B15" s="323" t="s">
        <v>448</v>
      </c>
      <c r="C15" s="570"/>
      <c r="D15" s="546" t="str">
        <f>IF(C15="","",IFERROR(E15*'Enter Data'!$C$56/100,0))</f>
        <v/>
      </c>
      <c r="E15" s="568">
        <v>1</v>
      </c>
      <c r="I15" s="566" t="e">
        <f t="shared" si="0"/>
        <v>#N/A</v>
      </c>
      <c r="J15" s="565" t="e">
        <f t="shared" si="1"/>
        <v>#VALUE!</v>
      </c>
    </row>
    <row r="16" spans="2:10" ht="31.5" x14ac:dyDescent="0.25">
      <c r="B16" s="323" t="s">
        <v>449</v>
      </c>
      <c r="C16" s="570"/>
      <c r="D16" s="546" t="str">
        <f>IF(C16="","",IFERROR(E16*'Enter Data'!$C$56/100,0))</f>
        <v/>
      </c>
      <c r="E16" s="568">
        <v>0.8</v>
      </c>
      <c r="I16" s="566" t="e">
        <f t="shared" si="0"/>
        <v>#N/A</v>
      </c>
      <c r="J16" s="565" t="e">
        <f t="shared" si="1"/>
        <v>#VALUE!</v>
      </c>
    </row>
    <row r="17" spans="2:10" ht="15.75" x14ac:dyDescent="0.25">
      <c r="B17" s="323" t="s">
        <v>450</v>
      </c>
      <c r="C17" s="570"/>
      <c r="D17" s="546" t="str">
        <f>IF(C17="","",IFERROR(E17*'Enter Data'!$C$56/100,0))</f>
        <v/>
      </c>
      <c r="E17" s="568">
        <v>0.5</v>
      </c>
      <c r="I17" s="566" t="e">
        <f t="shared" si="0"/>
        <v>#N/A</v>
      </c>
      <c r="J17" s="565" t="e">
        <f t="shared" si="1"/>
        <v>#VALUE!</v>
      </c>
    </row>
    <row r="18" spans="2:10" ht="15.75" x14ac:dyDescent="0.25">
      <c r="B18" s="323" t="s">
        <v>451</v>
      </c>
      <c r="C18" s="570"/>
      <c r="D18" s="546" t="str">
        <f>IF(C18="","",IFERROR(E18*'Enter Data'!$C$56/100,0))</f>
        <v/>
      </c>
      <c r="E18" s="568">
        <v>0.5</v>
      </c>
      <c r="I18" s="566" t="e">
        <f t="shared" si="0"/>
        <v>#N/A</v>
      </c>
      <c r="J18" s="565" t="e">
        <f t="shared" si="1"/>
        <v>#VALUE!</v>
      </c>
    </row>
    <row r="19" spans="2:10" ht="15.75" x14ac:dyDescent="0.25">
      <c r="B19" s="323" t="s">
        <v>452</v>
      </c>
      <c r="C19" s="570"/>
      <c r="D19" s="546" t="str">
        <f>IF(C19="","",IFERROR(E19*'Enter Data'!$C$56/100,0))</f>
        <v/>
      </c>
      <c r="E19" s="568">
        <v>0.2</v>
      </c>
      <c r="I19" s="566" t="e">
        <f t="shared" si="0"/>
        <v>#N/A</v>
      </c>
      <c r="J19" s="565" t="e">
        <f t="shared" si="1"/>
        <v>#VALUE!</v>
      </c>
    </row>
    <row r="20" spans="2:10" ht="15.75" x14ac:dyDescent="0.25">
      <c r="B20" s="323" t="s">
        <v>453</v>
      </c>
      <c r="C20" s="570"/>
      <c r="D20" s="546" t="str">
        <f>IF(C20="","",IFERROR(E20*'Enter Data'!$C$56/100,0))</f>
        <v/>
      </c>
      <c r="E20" s="568">
        <v>0.2</v>
      </c>
      <c r="I20" s="566" t="e">
        <f t="shared" si="0"/>
        <v>#N/A</v>
      </c>
      <c r="J20" s="565" t="e">
        <f t="shared" si="1"/>
        <v>#VALUE!</v>
      </c>
    </row>
    <row r="21" spans="2:10" ht="15.75" x14ac:dyDescent="0.25">
      <c r="B21" s="323" t="s">
        <v>454</v>
      </c>
      <c r="C21" s="570"/>
      <c r="D21" s="546" t="str">
        <f>IF(C21="","",IFERROR(E21*'Enter Data'!$C$56/100,0))</f>
        <v/>
      </c>
      <c r="E21" s="568">
        <v>0.1</v>
      </c>
      <c r="I21" s="566" t="e">
        <f t="shared" si="0"/>
        <v>#N/A</v>
      </c>
      <c r="J21" s="565" t="e">
        <f t="shared" si="1"/>
        <v>#VALUE!</v>
      </c>
    </row>
    <row r="22" spans="2:10" ht="15.75" x14ac:dyDescent="0.25">
      <c r="B22" s="323" t="s">
        <v>455</v>
      </c>
      <c r="C22" s="570"/>
      <c r="D22" s="546" t="str">
        <f>IF(C22="","",IFERROR(E22*'Enter Data'!$C$56/100,0))</f>
        <v/>
      </c>
      <c r="E22" s="568">
        <v>0.1</v>
      </c>
      <c r="I22" s="566" t="e">
        <f t="shared" si="0"/>
        <v>#N/A</v>
      </c>
      <c r="J22" s="565" t="e">
        <f t="shared" si="1"/>
        <v>#VALUE!</v>
      </c>
    </row>
    <row r="23" spans="2:10" ht="15.75" x14ac:dyDescent="0.25">
      <c r="B23" s="323" t="s">
        <v>456</v>
      </c>
      <c r="C23" s="570"/>
      <c r="D23" s="546" t="str">
        <f>IF(C23="","",IFERROR(E23*'Enter Data'!$C$56/100,0))</f>
        <v/>
      </c>
      <c r="E23" s="568">
        <v>0.1</v>
      </c>
      <c r="I23" s="566" t="e">
        <f t="shared" si="0"/>
        <v>#N/A</v>
      </c>
      <c r="J23" s="565" t="e">
        <f t="shared" si="1"/>
        <v>#VALUE!</v>
      </c>
    </row>
    <row r="24" spans="2:10" ht="15.75" x14ac:dyDescent="0.25">
      <c r="B24" s="361" t="s">
        <v>469</v>
      </c>
      <c r="C24" s="570"/>
      <c r="D24" s="546" t="str">
        <f>IF(C24="","",IFERROR(E24*'Enter Data'!$C$56/100,0))</f>
        <v/>
      </c>
      <c r="E24" s="568">
        <v>0</v>
      </c>
      <c r="I24" s="566" t="e">
        <f t="shared" si="0"/>
        <v>#N/A</v>
      </c>
      <c r="J24" s="565" t="e">
        <f t="shared" si="1"/>
        <v>#VALUE!</v>
      </c>
    </row>
    <row r="25" spans="2:10" x14ac:dyDescent="0.2">
      <c r="B25" s="559"/>
      <c r="C25" s="560"/>
      <c r="E25" s="559"/>
    </row>
    <row r="26" spans="2:10" ht="15.75" x14ac:dyDescent="0.25">
      <c r="B26" s="428" t="s">
        <v>187</v>
      </c>
      <c r="C26" s="557"/>
      <c r="E26" s="559"/>
    </row>
    <row r="27" spans="2:10" ht="15.75" x14ac:dyDescent="0.25">
      <c r="B27" s="323" t="s">
        <v>461</v>
      </c>
      <c r="C27" s="570"/>
      <c r="D27" s="546" t="str">
        <f>IF(C27="","",IFERROR(E27*'Enter Data'!$C$56/100,0))</f>
        <v/>
      </c>
      <c r="E27" s="568">
        <v>1.9</v>
      </c>
      <c r="I27" s="566" t="e">
        <f t="shared" ref="I27:I34" si="2">IF(C27="",NA(),C27)</f>
        <v>#N/A</v>
      </c>
      <c r="J27" s="565" t="e">
        <f t="shared" ref="J27:J34" si="3">D27*I27</f>
        <v>#VALUE!</v>
      </c>
    </row>
    <row r="28" spans="2:10" ht="15.75" x14ac:dyDescent="0.25">
      <c r="B28" s="323" t="s">
        <v>462</v>
      </c>
      <c r="C28" s="570"/>
      <c r="D28" s="546" t="str">
        <f>IF(C28="","",IFERROR(E28*'Enter Data'!$C$56/100,0))</f>
        <v/>
      </c>
      <c r="E28" s="568">
        <v>1.9</v>
      </c>
      <c r="I28" s="566" t="e">
        <f t="shared" si="2"/>
        <v>#N/A</v>
      </c>
      <c r="J28" s="565" t="e">
        <f t="shared" si="3"/>
        <v>#VALUE!</v>
      </c>
    </row>
    <row r="29" spans="2:10" ht="15.75" x14ac:dyDescent="0.25">
      <c r="B29" s="323" t="s">
        <v>463</v>
      </c>
      <c r="C29" s="570"/>
      <c r="D29" s="546" t="str">
        <f>IF(C29="","",IFERROR(E29*'Enter Data'!$C$56/100,0))</f>
        <v/>
      </c>
      <c r="E29" s="568">
        <v>1.9</v>
      </c>
      <c r="I29" s="566" t="e">
        <f t="shared" si="2"/>
        <v>#N/A</v>
      </c>
      <c r="J29" s="565" t="e">
        <f t="shared" si="3"/>
        <v>#VALUE!</v>
      </c>
    </row>
    <row r="30" spans="2:10" ht="15.75" x14ac:dyDescent="0.25">
      <c r="B30" s="323" t="s">
        <v>464</v>
      </c>
      <c r="C30" s="570"/>
      <c r="D30" s="546" t="str">
        <f>IF(C30="","",IFERROR(E30*'Enter Data'!$C$56/100,0))</f>
        <v/>
      </c>
      <c r="E30" s="568">
        <v>1.9</v>
      </c>
      <c r="I30" s="566" t="e">
        <f t="shared" si="2"/>
        <v>#N/A</v>
      </c>
      <c r="J30" s="565" t="e">
        <f t="shared" si="3"/>
        <v>#VALUE!</v>
      </c>
    </row>
    <row r="31" spans="2:10" ht="15.75" x14ac:dyDescent="0.25">
      <c r="B31" s="323" t="s">
        <v>465</v>
      </c>
      <c r="C31" s="570"/>
      <c r="D31" s="546" t="str">
        <f>IF(C31="","",IFERROR(E31*'Enter Data'!$C$56/100,0))</f>
        <v/>
      </c>
      <c r="E31" s="568">
        <v>1.9</v>
      </c>
      <c r="I31" s="566" t="e">
        <f t="shared" si="2"/>
        <v>#N/A</v>
      </c>
      <c r="J31" s="565" t="e">
        <f t="shared" si="3"/>
        <v>#VALUE!</v>
      </c>
    </row>
    <row r="32" spans="2:10" ht="15.75" x14ac:dyDescent="0.25">
      <c r="B32" s="323" t="s">
        <v>466</v>
      </c>
      <c r="C32" s="570"/>
      <c r="D32" s="546" t="str">
        <f>IF(C32="","",IFERROR(E32*'Enter Data'!$C$56/100,0))</f>
        <v/>
      </c>
      <c r="E32" s="568">
        <v>0.2</v>
      </c>
      <c r="I32" s="566" t="e">
        <f t="shared" si="2"/>
        <v>#N/A</v>
      </c>
      <c r="J32" s="565" t="e">
        <f t="shared" si="3"/>
        <v>#VALUE!</v>
      </c>
    </row>
    <row r="33" spans="2:10" ht="31.5" x14ac:dyDescent="0.25">
      <c r="B33" s="323" t="s">
        <v>467</v>
      </c>
      <c r="C33" s="570"/>
      <c r="D33" s="546" t="str">
        <f>IF(C33="","",IFERROR(E33*'Enter Data'!$C$56/100,0))</f>
        <v/>
      </c>
      <c r="E33" s="568">
        <v>0.3</v>
      </c>
      <c r="I33" s="566" t="e">
        <f t="shared" si="2"/>
        <v>#N/A</v>
      </c>
      <c r="J33" s="565" t="e">
        <f t="shared" si="3"/>
        <v>#VALUE!</v>
      </c>
    </row>
    <row r="34" spans="2:10" ht="15.75" x14ac:dyDescent="0.25">
      <c r="B34" s="361" t="s">
        <v>468</v>
      </c>
      <c r="C34" s="570"/>
      <c r="D34" s="546" t="str">
        <f>IF(C34="","",IFERROR(E34*'Enter Data'!$C$56/100,0))</f>
        <v/>
      </c>
      <c r="E34" s="568">
        <v>0.3</v>
      </c>
      <c r="I34" s="566" t="e">
        <f t="shared" si="2"/>
        <v>#N/A</v>
      </c>
      <c r="J34" s="565" t="e">
        <f t="shared" si="3"/>
        <v>#VALUE!</v>
      </c>
    </row>
    <row r="35" spans="2:10" x14ac:dyDescent="0.2">
      <c r="B35" s="559"/>
      <c r="C35" s="560"/>
      <c r="E35" s="559"/>
    </row>
    <row r="36" spans="2:10" ht="15.75" x14ac:dyDescent="0.25">
      <c r="B36" s="428" t="s">
        <v>89</v>
      </c>
      <c r="C36" s="557"/>
      <c r="E36" s="559"/>
    </row>
    <row r="37" spans="2:10" ht="31.5" x14ac:dyDescent="0.25">
      <c r="B37" s="323" t="s">
        <v>457</v>
      </c>
      <c r="C37" s="570"/>
      <c r="D37" s="546" t="str">
        <f>IF(C37="","",IFERROR(E37*'Enter Data'!$C$56/100,0))</f>
        <v/>
      </c>
      <c r="E37" s="568">
        <v>0.2</v>
      </c>
      <c r="I37" s="566" t="e">
        <f t="shared" ref="I37:I43" si="4">IF(C37="",NA(),C37)</f>
        <v>#N/A</v>
      </c>
      <c r="J37" s="565" t="e">
        <f t="shared" ref="J37:J43" si="5">D37*I37</f>
        <v>#VALUE!</v>
      </c>
    </row>
    <row r="38" spans="2:10" ht="31.5" x14ac:dyDescent="0.25">
      <c r="B38" s="323" t="s">
        <v>458</v>
      </c>
      <c r="C38" s="570"/>
      <c r="D38" s="546" t="str">
        <f>IF(C38="","",IFERROR(E38*'Enter Data'!$C$56/100,0))</f>
        <v/>
      </c>
      <c r="E38" s="568">
        <v>0.04</v>
      </c>
      <c r="I38" s="566" t="e">
        <f t="shared" si="4"/>
        <v>#N/A</v>
      </c>
      <c r="J38" s="565" t="e">
        <f t="shared" si="5"/>
        <v>#VALUE!</v>
      </c>
    </row>
    <row r="39" spans="2:10" ht="31.5" x14ac:dyDescent="0.25">
      <c r="B39" s="323" t="s">
        <v>475</v>
      </c>
      <c r="C39" s="570"/>
      <c r="D39" s="546" t="str">
        <f>IF(C39="","",IFERROR(E39*'Enter Data'!$C$56/100,0))</f>
        <v/>
      </c>
      <c r="E39" s="568">
        <v>0.04</v>
      </c>
      <c r="I39" s="566" t="e">
        <f t="shared" si="4"/>
        <v>#N/A</v>
      </c>
      <c r="J39" s="565" t="e">
        <f t="shared" si="5"/>
        <v>#VALUE!</v>
      </c>
    </row>
    <row r="40" spans="2:10" ht="31.5" x14ac:dyDescent="0.25">
      <c r="B40" s="323" t="s">
        <v>476</v>
      </c>
      <c r="C40" s="570"/>
      <c r="D40" s="546" t="str">
        <f>IF(C40="","",IFERROR(E40*'Enter Data'!$C$56/100,0))</f>
        <v/>
      </c>
      <c r="E40" s="568">
        <v>1.9</v>
      </c>
      <c r="I40" s="566" t="e">
        <f t="shared" si="4"/>
        <v>#N/A</v>
      </c>
      <c r="J40" s="565" t="e">
        <f t="shared" si="5"/>
        <v>#VALUE!</v>
      </c>
    </row>
    <row r="41" spans="2:10" ht="15.75" x14ac:dyDescent="0.25">
      <c r="B41" s="323" t="s">
        <v>459</v>
      </c>
      <c r="C41" s="570"/>
      <c r="D41" s="546" t="str">
        <f>IF(C41="","",IFERROR(E41*'Enter Data'!$C$56/100,0))</f>
        <v/>
      </c>
      <c r="E41" s="568">
        <v>0.04</v>
      </c>
      <c r="I41" s="566" t="e">
        <f t="shared" si="4"/>
        <v>#N/A</v>
      </c>
      <c r="J41" s="565" t="e">
        <f t="shared" si="5"/>
        <v>#VALUE!</v>
      </c>
    </row>
    <row r="42" spans="2:10" ht="15.75" x14ac:dyDescent="0.25">
      <c r="B42" s="323" t="s">
        <v>460</v>
      </c>
      <c r="C42" s="570"/>
      <c r="D42" s="546" t="str">
        <f>IF(C42="","",IFERROR(E42*'Enter Data'!$C$56/100,0))</f>
        <v/>
      </c>
      <c r="E42" s="568">
        <v>0.04</v>
      </c>
      <c r="I42" s="566" t="e">
        <f t="shared" si="4"/>
        <v>#N/A</v>
      </c>
      <c r="J42" s="565" t="e">
        <f t="shared" si="5"/>
        <v>#VALUE!</v>
      </c>
    </row>
    <row r="43" spans="2:10" ht="15.75" x14ac:dyDescent="0.25">
      <c r="B43" s="361" t="s">
        <v>480</v>
      </c>
      <c r="C43" s="570"/>
      <c r="D43" s="546" t="str">
        <f>IF(C43="","",IFERROR(E43*'Enter Data'!$C$56/100,0))</f>
        <v/>
      </c>
      <c r="E43" s="568">
        <v>0.1</v>
      </c>
      <c r="I43" s="566" t="e">
        <f t="shared" si="4"/>
        <v>#N/A</v>
      </c>
      <c r="J43" s="565" t="e">
        <f t="shared" si="5"/>
        <v>#VALUE!</v>
      </c>
    </row>
    <row r="44" spans="2:10" x14ac:dyDescent="0.2">
      <c r="B44" s="561"/>
      <c r="C44" s="562"/>
      <c r="D44" s="531"/>
      <c r="E44" s="561"/>
      <c r="I44" s="567"/>
    </row>
    <row r="45" spans="2:10" ht="15.75" x14ac:dyDescent="0.25">
      <c r="B45" s="323" t="s">
        <v>471</v>
      </c>
      <c r="C45" s="310">
        <f>SUMIF(I5:I43,"&lt;&gt;#N/A")</f>
        <v>0</v>
      </c>
    </row>
    <row r="46" spans="2:10" ht="15.75" x14ac:dyDescent="0.25">
      <c r="B46" s="361" t="s">
        <v>472</v>
      </c>
      <c r="C46" s="569">
        <f>IFERROR(SUMIF(J5:J43,"&lt;&gt;#N/A"),0)</f>
        <v>0</v>
      </c>
    </row>
  </sheetData>
  <pageMargins left="0.75" right="0.75" top="1" bottom="1" header="0.5" footer="0.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6600"/>
  </sheetPr>
  <dimension ref="A1:EB627"/>
  <sheetViews>
    <sheetView tabSelected="1" topLeftCell="A4" zoomScale="80" zoomScaleNormal="80" workbookViewId="0">
      <pane xSplit="1" ySplit="3" topLeftCell="BS7" activePane="bottomRight" state="frozen"/>
      <selection activeCell="A4" sqref="A4"/>
      <selection pane="topRight" activeCell="B4" sqref="B4"/>
      <selection pane="bottomLeft" activeCell="A7" sqref="A7"/>
      <selection pane="bottomRight" activeCell="BZ5" sqref="BZ5"/>
    </sheetView>
  </sheetViews>
  <sheetFormatPr defaultColWidth="10.85546875" defaultRowHeight="15" x14ac:dyDescent="0.2"/>
  <cols>
    <col min="1" max="1" width="4.5703125" style="3" customWidth="1"/>
    <col min="2" max="2" width="19.7109375" style="3" customWidth="1"/>
    <col min="3" max="3" width="19" style="3" customWidth="1"/>
    <col min="4" max="4" width="35.85546875" style="3" customWidth="1"/>
    <col min="5" max="5" width="9.7109375" style="3" customWidth="1"/>
    <col min="6" max="6" width="11.42578125" style="3" customWidth="1"/>
    <col min="7" max="7" width="20" style="3" customWidth="1"/>
    <col min="8" max="8" width="11.140625" style="3" customWidth="1"/>
    <col min="9" max="9" width="17" style="21" customWidth="1"/>
    <col min="10" max="10" width="7.28515625" style="3" customWidth="1"/>
    <col min="11" max="11" width="10.28515625" style="3" customWidth="1"/>
    <col min="12" max="12" width="11.28515625" style="3" customWidth="1"/>
    <col min="13" max="13" width="10.28515625" style="3" customWidth="1"/>
    <col min="14" max="14" width="20.140625" style="3" customWidth="1"/>
    <col min="15" max="15" width="29.28515625" style="3" customWidth="1"/>
    <col min="16" max="16" width="24.140625" style="3" customWidth="1"/>
    <col min="17" max="17" width="13.85546875" style="3" customWidth="1"/>
    <col min="18" max="18" width="11.42578125" style="3" customWidth="1"/>
    <col min="19" max="19" width="9.42578125" style="3" customWidth="1"/>
    <col min="20" max="20" width="9.42578125" style="21" customWidth="1"/>
    <col min="21" max="21" width="12.85546875" style="606" customWidth="1"/>
    <col min="22" max="22" width="11.28515625" style="600" customWidth="1"/>
    <col min="23" max="23" width="13.28515625" style="606" customWidth="1"/>
    <col min="24" max="24" width="13.7109375" style="600" customWidth="1"/>
    <col min="25" max="26" width="12.28515625" style="84" customWidth="1"/>
    <col min="27" max="27" width="13.42578125" style="84" customWidth="1"/>
    <col min="28" max="28" width="12.28515625" style="141" customWidth="1"/>
    <col min="29" max="32" width="15.85546875" style="141" customWidth="1"/>
    <col min="33" max="37" width="15.85546875" style="21" customWidth="1"/>
    <col min="38" max="45" width="15.85546875" style="141" customWidth="1"/>
    <col min="46" max="46" width="11.42578125" style="141" customWidth="1"/>
    <col min="47" max="47" width="12.85546875" style="141" customWidth="1"/>
    <col min="48" max="48" width="13.85546875" style="141" customWidth="1"/>
    <col min="49" max="49" width="10.85546875" style="141"/>
    <col min="50" max="50" width="12.85546875" style="141" bestFit="1" customWidth="1"/>
    <col min="51" max="51" width="10.85546875" style="141"/>
    <col min="52" max="52" width="12.140625" style="141" bestFit="1" customWidth="1"/>
    <col min="53" max="54" width="10.85546875" style="141"/>
    <col min="55" max="55" width="10.85546875" style="141" customWidth="1"/>
    <col min="56" max="58" width="10.85546875" style="141"/>
    <col min="59" max="59" width="11.140625" style="141" bestFit="1" customWidth="1"/>
    <col min="60" max="62" width="10.85546875" style="141"/>
    <col min="63" max="66" width="11.7109375" style="141" customWidth="1"/>
    <col min="67" max="68" width="10.85546875" style="84"/>
    <col min="69" max="70" width="10.85546875" style="613"/>
    <col min="71" max="76" width="10.85546875" style="141"/>
    <col min="77" max="78" width="10.85546875" style="305"/>
    <col min="79" max="79" width="13.85546875" style="305" customWidth="1"/>
    <col min="80" max="132" width="10.85546875" style="305"/>
    <col min="133" max="16384" width="10.85546875" style="3"/>
  </cols>
  <sheetData>
    <row r="1" spans="1:132" s="305" customFormat="1" x14ac:dyDescent="0.2">
      <c r="I1" s="574"/>
      <c r="T1" s="574"/>
      <c r="U1" s="602"/>
      <c r="V1" s="597"/>
      <c r="W1" s="602"/>
      <c r="X1" s="597"/>
      <c r="Y1" s="575"/>
      <c r="Z1" s="575"/>
      <c r="AA1" s="575"/>
      <c r="AB1" s="586"/>
      <c r="AC1" s="586"/>
      <c r="AD1" s="586"/>
      <c r="AE1" s="586"/>
      <c r="AF1" s="586"/>
      <c r="AG1" s="574"/>
      <c r="AH1" s="574"/>
      <c r="AI1" s="574"/>
      <c r="AJ1" s="574"/>
      <c r="AK1" s="574"/>
      <c r="AL1" s="586"/>
      <c r="AM1" s="586"/>
      <c r="AN1" s="586"/>
      <c r="AO1" s="586"/>
      <c r="AP1" s="586"/>
      <c r="AQ1" s="586"/>
      <c r="AR1" s="586"/>
      <c r="AS1" s="586"/>
      <c r="AT1" s="586"/>
      <c r="AU1" s="586"/>
      <c r="AV1" s="586"/>
      <c r="AW1" s="586"/>
      <c r="AX1" s="586"/>
      <c r="AY1" s="586"/>
      <c r="AZ1" s="586"/>
      <c r="BA1" s="586"/>
      <c r="BB1" s="586"/>
      <c r="BC1" s="586"/>
      <c r="BD1" s="586"/>
      <c r="BE1" s="586"/>
      <c r="BF1" s="586"/>
      <c r="BG1" s="586"/>
      <c r="BH1" s="586"/>
      <c r="BI1" s="586"/>
      <c r="BJ1" s="586"/>
      <c r="BK1" s="586"/>
      <c r="BL1" s="586"/>
      <c r="BM1" s="586"/>
      <c r="BN1" s="586"/>
      <c r="BO1" s="575"/>
      <c r="BP1" s="575"/>
      <c r="BQ1" s="610"/>
      <c r="BR1" s="610"/>
      <c r="BS1" s="586"/>
      <c r="BT1" s="586"/>
      <c r="BU1" s="586"/>
      <c r="BV1" s="586"/>
      <c r="BW1" s="586"/>
      <c r="BX1" s="586"/>
    </row>
    <row r="2" spans="1:132" ht="63" x14ac:dyDescent="0.25">
      <c r="A2" s="305"/>
      <c r="B2" s="534" t="s">
        <v>498</v>
      </c>
      <c r="C2" s="585">
        <f>IFERROR('Enter Data'!$F$29/100,0)</f>
        <v>0</v>
      </c>
      <c r="D2" s="305"/>
      <c r="E2" s="534" t="s">
        <v>948</v>
      </c>
      <c r="F2" s="310">
        <f>'Enter Data'!C357</f>
        <v>0.25</v>
      </c>
      <c r="G2" s="305"/>
      <c r="H2" s="534" t="s">
        <v>949</v>
      </c>
      <c r="I2" s="310">
        <f>'Enter Data'!C357</f>
        <v>0.25</v>
      </c>
      <c r="J2" s="305"/>
      <c r="K2" s="538" t="s">
        <v>490</v>
      </c>
      <c r="L2" s="63">
        <v>5</v>
      </c>
      <c r="M2" s="580"/>
      <c r="N2" s="534" t="s">
        <v>491</v>
      </c>
      <c r="O2" s="63">
        <v>10</v>
      </c>
      <c r="P2" s="575"/>
      <c r="Q2" s="534" t="s">
        <v>492</v>
      </c>
      <c r="R2" s="63">
        <v>0</v>
      </c>
      <c r="S2" s="575"/>
      <c r="T2" s="534" t="s">
        <v>529</v>
      </c>
      <c r="U2" s="603">
        <v>80</v>
      </c>
      <c r="V2" s="597"/>
      <c r="W2" s="607" t="s">
        <v>1394</v>
      </c>
      <c r="X2" s="64">
        <v>0.3</v>
      </c>
      <c r="Y2" s="575"/>
      <c r="Z2" s="575"/>
      <c r="AA2" s="575"/>
      <c r="AB2" s="586"/>
      <c r="AC2" s="586"/>
      <c r="AD2" s="586"/>
      <c r="AE2" s="586"/>
      <c r="AF2" s="586"/>
      <c r="AG2" s="574"/>
      <c r="AH2" s="574"/>
      <c r="AI2" s="574"/>
      <c r="AJ2" s="574"/>
      <c r="AK2" s="574"/>
      <c r="AL2" s="586"/>
      <c r="AM2" s="586"/>
      <c r="AN2" s="586"/>
      <c r="AO2" s="586"/>
      <c r="AP2" s="586"/>
      <c r="AQ2" s="586"/>
      <c r="AR2" s="586"/>
      <c r="AS2" s="586"/>
      <c r="AT2" s="586"/>
      <c r="AU2" s="586"/>
      <c r="AV2" s="586"/>
      <c r="AW2" s="586"/>
      <c r="AX2" s="586"/>
      <c r="AY2" s="586"/>
      <c r="AZ2" s="586"/>
      <c r="BA2" s="586"/>
      <c r="BB2" s="586"/>
      <c r="BC2" s="586"/>
      <c r="BD2" s="586"/>
      <c r="BE2" s="586"/>
      <c r="BF2" s="586"/>
      <c r="BG2" s="586"/>
      <c r="BH2" s="586"/>
      <c r="BI2" s="586"/>
      <c r="BJ2" s="586"/>
      <c r="BK2" s="586"/>
      <c r="BL2" s="586"/>
      <c r="BM2" s="586"/>
      <c r="BN2" s="586"/>
      <c r="BO2" s="305"/>
      <c r="BP2" s="305"/>
      <c r="BQ2" s="610"/>
      <c r="BR2" s="610"/>
      <c r="BS2" s="586"/>
      <c r="BT2" s="586"/>
      <c r="BU2" s="586"/>
      <c r="BV2" s="586"/>
      <c r="BW2" s="586"/>
      <c r="BX2" s="586"/>
      <c r="CA2" s="305" t="s">
        <v>1448</v>
      </c>
    </row>
    <row r="3" spans="1:132" s="305" customFormat="1" ht="15.75" thickBot="1" x14ac:dyDescent="0.25">
      <c r="F3" s="306"/>
      <c r="G3" s="313"/>
      <c r="H3" s="531"/>
      <c r="I3" s="306"/>
      <c r="J3" s="531"/>
      <c r="L3" s="306"/>
      <c r="M3" s="306"/>
      <c r="N3" s="306"/>
      <c r="O3" s="306"/>
      <c r="P3" s="579"/>
      <c r="Q3" s="580"/>
      <c r="R3" s="580"/>
      <c r="U3" s="602"/>
      <c r="V3" s="314"/>
      <c r="W3" s="608"/>
      <c r="X3" s="601"/>
      <c r="Y3" s="579"/>
      <c r="Z3" s="575"/>
      <c r="AA3" s="581"/>
      <c r="AB3" s="595"/>
      <c r="AC3" s="586"/>
      <c r="AD3" s="586"/>
      <c r="AE3" s="586"/>
      <c r="AF3" s="586"/>
      <c r="AG3" s="574"/>
      <c r="AH3" s="574"/>
      <c r="AI3" s="574"/>
      <c r="AJ3" s="574"/>
      <c r="AK3" s="574"/>
      <c r="AL3" s="586"/>
      <c r="AM3" s="586"/>
      <c r="AN3" s="586"/>
      <c r="AO3" s="586"/>
      <c r="AP3" s="586"/>
      <c r="AQ3" s="586"/>
      <c r="AR3" s="586"/>
      <c r="AS3" s="586"/>
      <c r="AT3" s="586"/>
      <c r="AU3" s="586"/>
      <c r="AV3" s="586"/>
      <c r="AW3" s="586"/>
      <c r="AX3" s="586"/>
      <c r="AY3" s="586"/>
      <c r="AZ3" s="586"/>
      <c r="BA3" s="586"/>
      <c r="BB3" s="586"/>
      <c r="BC3" s="586"/>
      <c r="BD3" s="586"/>
      <c r="BE3" s="586"/>
      <c r="BF3" s="586"/>
      <c r="BG3" s="586"/>
      <c r="BH3" s="586"/>
      <c r="BI3" s="586"/>
      <c r="BJ3" s="586"/>
      <c r="BK3" s="586"/>
      <c r="BL3" s="586"/>
      <c r="BM3" s="586"/>
      <c r="BN3" s="586"/>
      <c r="BQ3" s="610"/>
      <c r="BR3" s="610"/>
      <c r="BS3" s="586"/>
      <c r="BT3" s="586"/>
      <c r="BU3" s="586"/>
      <c r="BV3" s="586"/>
      <c r="BW3" s="586"/>
      <c r="BX3" s="586"/>
    </row>
    <row r="4" spans="1:132" s="9" customFormat="1" ht="15.95" customHeight="1" x14ac:dyDescent="0.25">
      <c r="A4" s="713" t="s">
        <v>1442</v>
      </c>
      <c r="B4" s="714"/>
      <c r="C4" s="714"/>
      <c r="D4" s="714"/>
      <c r="E4" s="714"/>
      <c r="F4" s="714"/>
      <c r="G4" s="714"/>
      <c r="H4" s="714"/>
      <c r="I4" s="714"/>
      <c r="J4" s="714"/>
      <c r="K4" s="714"/>
      <c r="L4" s="714"/>
      <c r="M4" s="714"/>
      <c r="N4" s="714"/>
      <c r="O4" s="714"/>
      <c r="P4" s="714"/>
      <c r="Q4" s="714"/>
      <c r="R4" s="714"/>
      <c r="S4" s="714"/>
      <c r="T4" s="715"/>
      <c r="U4" s="731" t="s">
        <v>501</v>
      </c>
      <c r="V4" s="732"/>
      <c r="W4" s="732"/>
      <c r="X4" s="732"/>
      <c r="Y4" s="732"/>
      <c r="Z4" s="732"/>
      <c r="AA4" s="732"/>
      <c r="AB4" s="732"/>
      <c r="AC4" s="732"/>
      <c r="AD4" s="732"/>
      <c r="AE4" s="732"/>
      <c r="AF4" s="732"/>
      <c r="AG4" s="732"/>
      <c r="AH4" s="732"/>
      <c r="AI4" s="732"/>
      <c r="AJ4" s="732"/>
      <c r="AK4" s="732"/>
      <c r="AL4" s="732"/>
      <c r="AM4" s="732"/>
      <c r="AN4" s="732"/>
      <c r="AO4" s="732"/>
      <c r="AP4" s="732"/>
      <c r="AQ4" s="733"/>
      <c r="AR4" s="725" t="s">
        <v>946</v>
      </c>
      <c r="AS4" s="726"/>
      <c r="AT4" s="726"/>
      <c r="AU4" s="726"/>
      <c r="AV4" s="727"/>
      <c r="AW4" s="722" t="s">
        <v>1162</v>
      </c>
      <c r="AX4" s="723"/>
      <c r="AY4" s="723"/>
      <c r="AZ4" s="724"/>
      <c r="BA4" s="728" t="s">
        <v>952</v>
      </c>
      <c r="BB4" s="729"/>
      <c r="BC4" s="729"/>
      <c r="BD4" s="729"/>
      <c r="BE4" s="730"/>
      <c r="BF4" s="719" t="s">
        <v>953</v>
      </c>
      <c r="BG4" s="720"/>
      <c r="BH4" s="720"/>
      <c r="BI4" s="720"/>
      <c r="BJ4" s="721"/>
      <c r="BK4" s="734" t="s">
        <v>1396</v>
      </c>
      <c r="BL4" s="735"/>
      <c r="BM4" s="735"/>
      <c r="BN4" s="736"/>
      <c r="BO4" s="716" t="s">
        <v>1135</v>
      </c>
      <c r="BP4" s="717"/>
      <c r="BQ4" s="717"/>
      <c r="BR4" s="717"/>
      <c r="BS4" s="717"/>
      <c r="BT4" s="717"/>
      <c r="BU4" s="717"/>
      <c r="BV4" s="717"/>
      <c r="BW4" s="717"/>
      <c r="BX4" s="718"/>
      <c r="BY4" s="312"/>
      <c r="BZ4" s="312"/>
      <c r="CA4" s="312" t="s">
        <v>1453</v>
      </c>
      <c r="CB4" s="312" t="s">
        <v>1454</v>
      </c>
      <c r="CC4" s="312" t="s">
        <v>1455</v>
      </c>
      <c r="CD4" s="674" t="s">
        <v>1456</v>
      </c>
      <c r="CE4" s="312"/>
      <c r="CF4" s="312"/>
      <c r="CG4" s="312"/>
      <c r="CH4" s="312"/>
      <c r="CI4" s="312"/>
      <c r="CJ4" s="312"/>
      <c r="CK4" s="312"/>
      <c r="CL4" s="312"/>
      <c r="CM4" s="312"/>
      <c r="CN4" s="312"/>
      <c r="CO4" s="312"/>
      <c r="CP4" s="312"/>
      <c r="CQ4" s="312"/>
      <c r="CR4" s="312"/>
      <c r="CS4" s="312"/>
      <c r="CT4" s="312"/>
      <c r="CU4" s="312"/>
      <c r="CV4" s="312"/>
      <c r="CW4" s="312"/>
      <c r="CX4" s="312"/>
      <c r="CY4" s="312"/>
      <c r="CZ4" s="312"/>
      <c r="DA4" s="312"/>
      <c r="DB4" s="312"/>
      <c r="DC4" s="312"/>
      <c r="DD4" s="312"/>
      <c r="DE4" s="312"/>
      <c r="DF4" s="312"/>
      <c r="DG4" s="312"/>
      <c r="DH4" s="312"/>
      <c r="DI4" s="312"/>
      <c r="DJ4" s="312"/>
      <c r="DK4" s="312"/>
      <c r="DL4" s="312"/>
      <c r="DM4" s="312"/>
      <c r="DN4" s="312"/>
      <c r="DO4" s="312"/>
      <c r="DP4" s="312"/>
      <c r="DQ4" s="312"/>
      <c r="DR4" s="312"/>
      <c r="DS4" s="312"/>
      <c r="DT4" s="312"/>
      <c r="DU4" s="312"/>
      <c r="DV4" s="312"/>
      <c r="DW4" s="312"/>
      <c r="DX4" s="312"/>
      <c r="DY4" s="312"/>
      <c r="DZ4" s="312"/>
      <c r="EA4" s="312"/>
      <c r="EB4" s="312"/>
    </row>
    <row r="5" spans="1:132" ht="94.5" x14ac:dyDescent="0.25">
      <c r="A5" s="655" t="s">
        <v>505</v>
      </c>
      <c r="B5" s="534" t="s">
        <v>1018</v>
      </c>
      <c r="C5" s="534" t="s">
        <v>1019</v>
      </c>
      <c r="D5" s="534" t="s">
        <v>484</v>
      </c>
      <c r="E5" s="534" t="s">
        <v>485</v>
      </c>
      <c r="F5" s="534" t="s">
        <v>500</v>
      </c>
      <c r="G5" s="534" t="s">
        <v>423</v>
      </c>
      <c r="H5" s="534" t="s">
        <v>960</v>
      </c>
      <c r="I5" s="534" t="s">
        <v>978</v>
      </c>
      <c r="J5" s="534" t="s">
        <v>1136</v>
      </c>
      <c r="K5" s="534" t="s">
        <v>979</v>
      </c>
      <c r="L5" s="534" t="s">
        <v>1395</v>
      </c>
      <c r="M5" s="534" t="s">
        <v>1276</v>
      </c>
      <c r="N5" s="534" t="s">
        <v>1275</v>
      </c>
      <c r="O5" s="534" t="s">
        <v>488</v>
      </c>
      <c r="P5" s="534" t="s">
        <v>487</v>
      </c>
      <c r="Q5" s="534" t="s">
        <v>493</v>
      </c>
      <c r="R5" s="534" t="s">
        <v>915</v>
      </c>
      <c r="S5" s="534" t="s">
        <v>961</v>
      </c>
      <c r="T5" s="656" t="s">
        <v>1134</v>
      </c>
      <c r="U5" s="647" t="s">
        <v>982</v>
      </c>
      <c r="V5" s="598" t="s">
        <v>983</v>
      </c>
      <c r="W5" s="604" t="s">
        <v>984</v>
      </c>
      <c r="X5" s="598" t="s">
        <v>1004</v>
      </c>
      <c r="Y5" s="99" t="s">
        <v>954</v>
      </c>
      <c r="Z5" s="99" t="s">
        <v>955</v>
      </c>
      <c r="AA5" s="99" t="s">
        <v>956</v>
      </c>
      <c r="AB5" s="594" t="s">
        <v>494</v>
      </c>
      <c r="AC5" s="594" t="s">
        <v>1006</v>
      </c>
      <c r="AD5" s="594" t="s">
        <v>958</v>
      </c>
      <c r="AE5" s="594" t="s">
        <v>502</v>
      </c>
      <c r="AF5" s="594" t="s">
        <v>972</v>
      </c>
      <c r="AG5" s="152" t="s">
        <v>1166</v>
      </c>
      <c r="AH5" s="152" t="s">
        <v>1167</v>
      </c>
      <c r="AI5" s="152" t="s">
        <v>1180</v>
      </c>
      <c r="AJ5" s="152" t="s">
        <v>1181</v>
      </c>
      <c r="AK5" s="152" t="s">
        <v>1182</v>
      </c>
      <c r="AL5" s="594" t="s">
        <v>1183</v>
      </c>
      <c r="AM5" s="594" t="s">
        <v>1184</v>
      </c>
      <c r="AN5" s="594" t="s">
        <v>1185</v>
      </c>
      <c r="AO5" s="594" t="s">
        <v>995</v>
      </c>
      <c r="AP5" s="594" t="s">
        <v>985</v>
      </c>
      <c r="AQ5" s="648" t="s">
        <v>506</v>
      </c>
      <c r="AR5" s="622" t="s">
        <v>941</v>
      </c>
      <c r="AS5" s="593" t="s">
        <v>942</v>
      </c>
      <c r="AT5" s="593" t="s">
        <v>489</v>
      </c>
      <c r="AU5" s="593" t="s">
        <v>987</v>
      </c>
      <c r="AV5" s="623" t="s">
        <v>986</v>
      </c>
      <c r="AW5" s="631" t="s">
        <v>943</v>
      </c>
      <c r="AX5" s="592" t="s">
        <v>1005</v>
      </c>
      <c r="AY5" s="592" t="s">
        <v>944</v>
      </c>
      <c r="AZ5" s="632" t="s">
        <v>945</v>
      </c>
      <c r="BA5" s="633" t="s">
        <v>497</v>
      </c>
      <c r="BB5" s="591" t="s">
        <v>496</v>
      </c>
      <c r="BC5" s="591" t="s">
        <v>917</v>
      </c>
      <c r="BD5" s="591" t="s">
        <v>957</v>
      </c>
      <c r="BE5" s="634" t="s">
        <v>1165</v>
      </c>
      <c r="BF5" s="635" t="s">
        <v>947</v>
      </c>
      <c r="BG5" s="589" t="s">
        <v>988</v>
      </c>
      <c r="BH5" s="589" t="s">
        <v>989</v>
      </c>
      <c r="BI5" s="589" t="s">
        <v>950</v>
      </c>
      <c r="BJ5" s="636" t="s">
        <v>951</v>
      </c>
      <c r="BK5" s="637" t="s">
        <v>1397</v>
      </c>
      <c r="BL5" s="590" t="s">
        <v>1398</v>
      </c>
      <c r="BM5" s="590" t="s">
        <v>1399</v>
      </c>
      <c r="BN5" s="638" t="s">
        <v>1291</v>
      </c>
      <c r="BO5" s="639" t="s">
        <v>980</v>
      </c>
      <c r="BP5" s="153" t="s">
        <v>973</v>
      </c>
      <c r="BQ5" s="611" t="s">
        <v>997</v>
      </c>
      <c r="BR5" s="611" t="s">
        <v>977</v>
      </c>
      <c r="BS5" s="587" t="s">
        <v>998</v>
      </c>
      <c r="BT5" s="587" t="s">
        <v>1001</v>
      </c>
      <c r="BU5" s="587" t="s">
        <v>999</v>
      </c>
      <c r="BV5" s="587" t="s">
        <v>1000</v>
      </c>
      <c r="BW5" s="587" t="s">
        <v>1002</v>
      </c>
      <c r="BX5" s="640" t="s">
        <v>1003</v>
      </c>
      <c r="CA5" s="667"/>
      <c r="CB5" s="667"/>
      <c r="CC5" s="667"/>
      <c r="CD5" s="667" t="s">
        <v>515</v>
      </c>
      <c r="CE5" s="667" t="s">
        <v>511</v>
      </c>
      <c r="CF5" s="667" t="s">
        <v>990</v>
      </c>
      <c r="CG5" s="673" t="s">
        <v>1292</v>
      </c>
      <c r="CH5" s="673" t="s">
        <v>859</v>
      </c>
      <c r="CI5" s="673" t="s">
        <v>1111</v>
      </c>
      <c r="CJ5" s="673" t="s">
        <v>1449</v>
      </c>
      <c r="CK5" s="673" t="s">
        <v>1450</v>
      </c>
      <c r="CL5" s="673" t="s">
        <v>1451</v>
      </c>
      <c r="CM5" s="673" t="s">
        <v>1452</v>
      </c>
      <c r="CN5" s="667"/>
    </row>
    <row r="6" spans="1:132" s="615" customFormat="1" ht="15.75" x14ac:dyDescent="0.25">
      <c r="A6" s="710" t="s">
        <v>1443</v>
      </c>
      <c r="B6" s="711"/>
      <c r="C6" s="712"/>
      <c r="D6" s="616"/>
      <c r="E6" s="616"/>
      <c r="F6" s="616">
        <f>F77</f>
        <v>72</v>
      </c>
      <c r="G6" s="616"/>
      <c r="H6" s="616" t="str">
        <f t="shared" ref="H6:BP6" si="0">H77</f>
        <v/>
      </c>
      <c r="I6" s="616" t="str">
        <f t="shared" si="0"/>
        <v/>
      </c>
      <c r="J6" s="616">
        <f t="shared" si="0"/>
        <v>0</v>
      </c>
      <c r="K6" s="616"/>
      <c r="L6" s="616"/>
      <c r="M6" s="616">
        <f t="shared" si="0"/>
        <v>48</v>
      </c>
      <c r="N6" s="616"/>
      <c r="O6" s="616"/>
      <c r="P6" s="616"/>
      <c r="Q6" s="616"/>
      <c r="R6" s="616">
        <f t="shared" si="0"/>
        <v>72</v>
      </c>
      <c r="S6" s="616"/>
      <c r="T6" s="657"/>
      <c r="U6" s="649">
        <f t="shared" si="0"/>
        <v>0</v>
      </c>
      <c r="V6" s="618">
        <f t="shared" si="0"/>
        <v>0</v>
      </c>
      <c r="W6" s="617">
        <f t="shared" si="0"/>
        <v>0</v>
      </c>
      <c r="X6" s="618">
        <f t="shared" si="0"/>
        <v>0</v>
      </c>
      <c r="Y6" s="616"/>
      <c r="Z6" s="616"/>
      <c r="AA6" s="616"/>
      <c r="AB6" s="619">
        <f t="shared" si="0"/>
        <v>13704</v>
      </c>
      <c r="AC6" s="619">
        <f t="shared" si="0"/>
        <v>18152</v>
      </c>
      <c r="AD6" s="619">
        <f t="shared" si="0"/>
        <v>4447.9999999999955</v>
      </c>
      <c r="AE6" s="619">
        <f t="shared" si="0"/>
        <v>1818</v>
      </c>
      <c r="AF6" s="619">
        <f t="shared" si="0"/>
        <v>16334.000000000004</v>
      </c>
      <c r="AG6" s="620">
        <f t="shared" si="0"/>
        <v>12.419999999999995</v>
      </c>
      <c r="AH6" s="620">
        <f t="shared" si="0"/>
        <v>0</v>
      </c>
      <c r="AI6" s="620">
        <f t="shared" si="0"/>
        <v>12.419999999999995</v>
      </c>
      <c r="AJ6" s="620">
        <f t="shared" si="0"/>
        <v>3.7259999999999991</v>
      </c>
      <c r="AK6" s="620">
        <f t="shared" si="0"/>
        <v>16.146000000000001</v>
      </c>
      <c r="AL6" s="619">
        <f t="shared" si="0"/>
        <v>0</v>
      </c>
      <c r="AM6" s="619">
        <f t="shared" si="0"/>
        <v>0</v>
      </c>
      <c r="AN6" s="619">
        <f t="shared" si="0"/>
        <v>0</v>
      </c>
      <c r="AO6" s="619">
        <f t="shared" si="0"/>
        <v>0</v>
      </c>
      <c r="AP6" s="619">
        <f t="shared" si="0"/>
        <v>0</v>
      </c>
      <c r="AQ6" s="625">
        <f t="shared" si="0"/>
        <v>360</v>
      </c>
      <c r="AR6" s="624"/>
      <c r="AS6" s="619">
        <f t="shared" si="0"/>
        <v>0</v>
      </c>
      <c r="AT6" s="619"/>
      <c r="AU6" s="619"/>
      <c r="AV6" s="625">
        <f t="shared" si="0"/>
        <v>0</v>
      </c>
      <c r="AW6" s="624"/>
      <c r="AX6" s="619">
        <f t="shared" si="0"/>
        <v>0</v>
      </c>
      <c r="AY6" s="619"/>
      <c r="AZ6" s="625">
        <f t="shared" si="0"/>
        <v>0</v>
      </c>
      <c r="BA6" s="624"/>
      <c r="BB6" s="619"/>
      <c r="BC6" s="619"/>
      <c r="BD6" s="619"/>
      <c r="BE6" s="625">
        <f t="shared" si="0"/>
        <v>0</v>
      </c>
      <c r="BF6" s="624"/>
      <c r="BG6" s="619">
        <f t="shared" si="0"/>
        <v>960</v>
      </c>
      <c r="BH6" s="619">
        <f t="shared" si="0"/>
        <v>720</v>
      </c>
      <c r="BI6" s="619">
        <f t="shared" si="0"/>
        <v>0</v>
      </c>
      <c r="BJ6" s="625">
        <f t="shared" si="0"/>
        <v>240.00000000000003</v>
      </c>
      <c r="BK6" s="624">
        <f t="shared" si="0"/>
        <v>7200</v>
      </c>
      <c r="BL6" s="619">
        <f t="shared" si="0"/>
        <v>9600</v>
      </c>
      <c r="BM6" s="619">
        <f t="shared" si="0"/>
        <v>5424</v>
      </c>
      <c r="BN6" s="625">
        <f t="shared" si="0"/>
        <v>7231.9999999999973</v>
      </c>
      <c r="BO6" s="641">
        <f t="shared" si="0"/>
        <v>0</v>
      </c>
      <c r="BP6" s="616">
        <f t="shared" si="0"/>
        <v>0</v>
      </c>
      <c r="BQ6" s="621"/>
      <c r="BR6" s="621"/>
      <c r="BS6" s="619"/>
      <c r="BT6" s="619">
        <f t="shared" ref="BT6:BX6" si="1">BT77</f>
        <v>0</v>
      </c>
      <c r="BU6" s="619"/>
      <c r="BV6" s="619">
        <f t="shared" si="1"/>
        <v>0</v>
      </c>
      <c r="BW6" s="619"/>
      <c r="BX6" s="642">
        <f t="shared" si="1"/>
        <v>0</v>
      </c>
      <c r="BY6" s="614"/>
      <c r="BZ6" s="614"/>
      <c r="CA6" s="668"/>
      <c r="CB6" s="668"/>
      <c r="CC6" s="668"/>
      <c r="CD6" s="668"/>
      <c r="CE6" s="668"/>
      <c r="CF6" s="668"/>
      <c r="CG6" s="673"/>
      <c r="CH6" s="673"/>
      <c r="CI6" s="673"/>
      <c r="CJ6" s="673"/>
      <c r="CK6" s="673"/>
      <c r="CL6" s="673"/>
      <c r="CM6" s="673"/>
      <c r="CN6" s="668"/>
      <c r="CO6" s="614"/>
      <c r="CP6" s="614"/>
      <c r="CQ6" s="614"/>
      <c r="CR6" s="614"/>
      <c r="CS6" s="614"/>
      <c r="CT6" s="614"/>
      <c r="CU6" s="614"/>
      <c r="CV6" s="614"/>
      <c r="CW6" s="614"/>
      <c r="CX6" s="614"/>
      <c r="CY6" s="614"/>
      <c r="CZ6" s="614"/>
      <c r="DA6" s="614"/>
      <c r="DB6" s="614"/>
      <c r="DC6" s="614"/>
      <c r="DD6" s="614"/>
      <c r="DE6" s="614"/>
      <c r="DF6" s="614"/>
      <c r="DG6" s="614"/>
      <c r="DH6" s="614"/>
      <c r="DI6" s="614"/>
      <c r="DJ6" s="614"/>
      <c r="DK6" s="614"/>
      <c r="DL6" s="614"/>
      <c r="DM6" s="614"/>
      <c r="DN6" s="614"/>
      <c r="DO6" s="614"/>
      <c r="DP6" s="614"/>
      <c r="DQ6" s="614"/>
      <c r="DR6" s="614"/>
      <c r="DS6" s="614"/>
      <c r="DT6" s="614"/>
      <c r="DU6" s="614"/>
      <c r="DV6" s="614"/>
      <c r="DW6" s="614"/>
      <c r="DX6" s="614"/>
      <c r="DY6" s="614"/>
      <c r="DZ6" s="614"/>
      <c r="EA6" s="614"/>
      <c r="EB6" s="614"/>
    </row>
    <row r="7" spans="1:132" x14ac:dyDescent="0.2">
      <c r="A7" s="658">
        <v>1</v>
      </c>
      <c r="B7" s="123"/>
      <c r="C7" s="123"/>
      <c r="D7" s="123" t="s">
        <v>686</v>
      </c>
      <c r="E7" s="123"/>
      <c r="F7" s="123">
        <v>3</v>
      </c>
      <c r="G7" s="28"/>
      <c r="H7" s="538">
        <f>IF($D7="Select","",IFERROR(VLOOKUP($D7,'Light Options'!$B:$E,4,0),""))</f>
        <v>90</v>
      </c>
      <c r="I7" s="538">
        <f>IF($D7="Select","",IFERROR(VLOOKUP($D7,'Light Options'!$B:$D,3,0),""))</f>
        <v>6800</v>
      </c>
      <c r="J7" s="123" t="s">
        <v>1447</v>
      </c>
      <c r="K7" s="123">
        <v>2</v>
      </c>
      <c r="L7" s="123" t="s">
        <v>1287</v>
      </c>
      <c r="M7" s="123">
        <v>2</v>
      </c>
      <c r="N7" s="123" t="s">
        <v>428</v>
      </c>
      <c r="O7" s="571" t="str">
        <f>IF(OR($D7="",$D7="Select"),"",IFERROR(IF(VLOOKUP(D7&amp;N7,'Light Options'!$A:$H,8,0)=0,"",VLOOKUP(D7&amp;N7,'Light Options'!$A:$H,8,0)),""))</f>
        <v/>
      </c>
      <c r="P7" s="538" t="str">
        <f>IF(OR($D7="",$D7="Select"),"",IFERROR(IF(VLOOKUP(D7&amp;N7,'Light Options'!$A:$L,12,0)=0,"",VLOOKUP(D7&amp;N7,'Light Options'!$A:$L,12,0)),""))</f>
        <v/>
      </c>
      <c r="Q7" s="538" t="str">
        <f>IF(OR($D7="",$D7="Select"),"",IFERROR(IF(VLOOKUP(D7&amp;N7,'Light Options'!$A:$I,9,0)=0,"",VLOOKUP(D7&amp;N7,'Light Options'!$A:$I,9,0)),""))</f>
        <v/>
      </c>
      <c r="R7" s="538">
        <f t="shared" ref="R7:R76" si="2">IF(F7="","",F7)</f>
        <v>3</v>
      </c>
      <c r="S7" s="572">
        <f>IF(OR($D7="",$D7="Select"),"",IFERROR(VLOOKUP(D7&amp;CD$5,'Light Options'!$A:$J,10,0),0)*CD7+IFERROR(VLOOKUP(D7&amp;CE$5,'Light Options'!$A:$J,10,0),0)*CE7+IFERROR(VLOOKUP(D7&amp;CF$5,'Light Options'!$A:$J,10,0),0)*CF7)</f>
        <v>0</v>
      </c>
      <c r="T7" s="659">
        <f>IF(OR($D7="",$D7="Select"),"",IFERROR(VLOOKUP(D7&amp;CD$5,'Light Options'!$A:$K,11,0),0)*CD7+IFERROR(VLOOKUP(D7&amp;CE$5,'Light Options'!$A:$K,11,0),0)*CE7+IFERROR(VLOOKUP(D7&amp;CF$5,'Light Options'!$A:$K,11,0),0)*CF7)</f>
        <v>0</v>
      </c>
      <c r="U7" s="650">
        <f>IF(OR($D7="",$D7="Select"),"",IFERROR(1/V7,0))</f>
        <v>0</v>
      </c>
      <c r="V7" s="550">
        <f>IF(OR($D7="",$D7="Select"),"",IFERROR(AF7/AN7,0))</f>
        <v>0</v>
      </c>
      <c r="W7" s="582">
        <f>IF(OR($D7="",$D7="Select"),"",IFERROR(1/X7,0))</f>
        <v>0</v>
      </c>
      <c r="X7" s="550">
        <f t="shared" ref="X7:X45" si="3">IF(OR($D7="",$D7="Select"),"",IFERROR(AF7/AP7,0))</f>
        <v>0</v>
      </c>
      <c r="Y7" s="583">
        <f t="shared" ref="Y7:Y45" si="4">IF(OR($D7="",$D7="Select"),"",AU7+BD7)</f>
        <v>10</v>
      </c>
      <c r="Z7" s="583">
        <f t="shared" ref="Z7:Z45" si="5">IF(OR($D7="",$D7="Select"),"",AW7+BF7)</f>
        <v>13.333333333333334</v>
      </c>
      <c r="AA7" s="583">
        <f>IF(OR($D7="",$D7="Select"),"",Z7-Y7)</f>
        <v>3.3333333333333339</v>
      </c>
      <c r="AB7" s="309">
        <f>IF(OR($D7="",$D7="Select"),"",AV7+BH7+AQ7+BK7+BM7)</f>
        <v>571</v>
      </c>
      <c r="AC7" s="309">
        <f>IF(OR($D7="",$D7="Select"),"",AX7+BG7+AQ7+BL7+BN7)</f>
        <v>756.33333333333326</v>
      </c>
      <c r="AD7" s="309">
        <f>IF(OR($D7="",$D7="Select"),"",AC7-AB7)</f>
        <v>185.33333333333326</v>
      </c>
      <c r="AE7" s="596">
        <v>876</v>
      </c>
      <c r="AF7" s="596">
        <f>IF(OR($D7="",$D7="Select"),"",AC7-AE7)</f>
        <v>-119.66666666666674</v>
      </c>
      <c r="AG7" s="584">
        <f>IF(OR(D7="",D7="Select"),"",IFERROR(F7*H7*K7/1000,0))</f>
        <v>0.54</v>
      </c>
      <c r="AH7" s="584">
        <f>IF(OR(D7="",D7="Select"),"",IFERROR(K7*R7*S7/1000,0))</f>
        <v>0</v>
      </c>
      <c r="AI7" s="308">
        <f>IF(OR($D7="",$D7="Select"),"",((F7*H7/1000)-(R7*S7/1000))*K7)</f>
        <v>0.54</v>
      </c>
      <c r="AJ7" s="308">
        <f>IF(NOT(OR(L7="",L7="None")),AI7*$X$2,"")</f>
        <v>0.16200000000000001</v>
      </c>
      <c r="AK7" s="308">
        <f>IFERROR(AI7+AJ7,IF(AI7&lt;&gt;"",AI7,IF(AJ7&lt;&gt;"",AJ7,"")))</f>
        <v>0.70200000000000007</v>
      </c>
      <c r="AL7" s="309">
        <f t="shared" ref="AL7:AM45" si="6">IF(OR($D7="",$D7="Select"),"",IFERROR(AI7*$C$2,0))</f>
        <v>0</v>
      </c>
      <c r="AM7" s="309">
        <f t="shared" si="6"/>
        <v>0</v>
      </c>
      <c r="AN7" s="309">
        <f>IFERROR(AM7+AL7,"")</f>
        <v>0</v>
      </c>
      <c r="AO7" s="309">
        <f>IF(OR($D7="",$D7="Select"),"",BX7)</f>
        <v>0</v>
      </c>
      <c r="AP7" s="309">
        <f>IF(OR($D7="",$D7="Select"),"",AO7+AN7)</f>
        <v>0</v>
      </c>
      <c r="AQ7" s="627">
        <f t="shared" ref="AQ7:AQ45" si="7">IF(OR($D7="",$D7="Select"),"",$L$2*$R7)</f>
        <v>15</v>
      </c>
      <c r="AR7" s="626">
        <f>IF(OR($D7="",$D7="Select"),"",IFERROR(VLOOKUP($D7&amp;CD$5,'Light Options'!$A:$O,13,0),0)*CD7+IFERROR(VLOOKUP($D7&amp;CE$5,'Light Options'!$A:$O,13,0),0)*CE7+IFERROR(VLOOKUP($D7&amp;CF$5,'Light Options'!$A:$O,13,0),0)*CF7)</f>
        <v>0</v>
      </c>
      <c r="AS7" s="309">
        <f t="shared" ref="AS7:AS45" si="8">IF(OR($D7="",$D7="Select"),"",AR7*R7)</f>
        <v>0</v>
      </c>
      <c r="AT7" s="309">
        <f t="shared" ref="AT7:AT38" si="9">IF(OR($D7="",$D7="Select"),"",$R$2)</f>
        <v>0</v>
      </c>
      <c r="AU7" s="309">
        <f>IF(OR($D7="",$D7="Select"),"",AT7+AR7)</f>
        <v>0</v>
      </c>
      <c r="AV7" s="627">
        <f t="shared" ref="AV7:AV45" si="10">IF(OR($D7="",$D7="Select"),"",AU7*R7)</f>
        <v>0</v>
      </c>
      <c r="AW7" s="626">
        <f t="shared" ref="AW7:AW45" si="11">IF(OR($D7="",$D7="Select"),"",AU7/(1-$F$2))</f>
        <v>0</v>
      </c>
      <c r="AX7" s="309">
        <f t="shared" ref="AX7:AX45" si="12">IF(OR($D7="",$D7="Select"),"",AW7*R7)</f>
        <v>0</v>
      </c>
      <c r="AY7" s="309">
        <f>IF(OR($D7="",$D7="Select"),"",AW7-AU7)</f>
        <v>0</v>
      </c>
      <c r="AZ7" s="627">
        <f t="shared" ref="AZ7:AZ45" si="13">IF(OR($D7="",$D7="Select"),"",AY7*R7)</f>
        <v>0</v>
      </c>
      <c r="BA7" s="626">
        <f>IF(OR($D7="",$D7="Select"),"",IFERROR(VLOOKUP(D7&amp;CD$5,'Light Options'!$A:$O,15,0),0)*CD7+IFERROR(VLOOKUP(D7&amp;CE$5,'Light Options'!$A:$O,15,0),0)*CE7+IFERROR(VLOOKUP(D7&amp;CF$5,'Light Options'!$A:$O,15,0),0)*CF7)</f>
        <v>0</v>
      </c>
      <c r="BB7" s="309"/>
      <c r="BC7" s="309">
        <f t="shared" ref="BC7:BC38" si="14">IF(OR($D7="",$D7="Select"),"",$O$2)</f>
        <v>10</v>
      </c>
      <c r="BD7" s="309">
        <f>IF(OR($D7="",$D7="Select"),"",BC7+BB7+BA7)</f>
        <v>10</v>
      </c>
      <c r="BE7" s="627">
        <f t="shared" ref="BE7:BE45" si="15">IF(OR($D7="",$D7="Select"),"",IFERROR((BB7+BA7)*R7,0))</f>
        <v>0</v>
      </c>
      <c r="BF7" s="626">
        <f t="shared" ref="BF7:BF45" si="16">IF(OR($D7="",$D7="Select"),"",BD7/(1-$I$2))</f>
        <v>13.333333333333334</v>
      </c>
      <c r="BG7" s="309">
        <f t="shared" ref="BG7:BG45" si="17">IF(OR($D7="",$D7="Select"),"",BF7*F7)</f>
        <v>40</v>
      </c>
      <c r="BH7" s="309">
        <f t="shared" ref="BH7:BH45" si="18">IF(OR($D7="",$D7="Select"),"",BD7*F7)</f>
        <v>30</v>
      </c>
      <c r="BI7" s="309">
        <f>IF(OR($D7="",$D7="Select"),"",BF7-BD7)</f>
        <v>3.3333333333333339</v>
      </c>
      <c r="BJ7" s="627">
        <f t="shared" ref="BJ7:BJ45" si="19">IF(OR($D7="",$D7="Select"),"",BI7*F7)</f>
        <v>10.000000000000002</v>
      </c>
      <c r="BK7" s="626">
        <f>IF(OR($D7="",$D7="Select"),"",IFERROR($M7*VLOOKUP($L7,'Light Options'!$A$503:$C$508,3,0),0))</f>
        <v>300</v>
      </c>
      <c r="BL7" s="309">
        <f>IF(OR($D7="",$D7="Select"),"",IFERROR($BK7/(1-$F$2),0))</f>
        <v>400</v>
      </c>
      <c r="BM7" s="309">
        <f>IF(OR($D7="",$D7="Select"),"",IFERROR($M7*VLOOKUP($L7,'Light Options'!$A$503:$D$508,4,0),0))</f>
        <v>226</v>
      </c>
      <c r="BN7" s="627">
        <f>IF(OR($D7="",$D7="Select"),"",IFERROR($BM7/(1-$F$2),0))</f>
        <v>301.33333333333331</v>
      </c>
      <c r="BO7" s="643">
        <f t="shared" ref="BO7:BO45" si="20">IF(OR($D7="",$D7="Select"),"",IFERROR(I7/K7,0))</f>
        <v>3400</v>
      </c>
      <c r="BP7" s="308">
        <f t="shared" ref="BP7:BP45" si="21">IF(OR($D7="",$D7="Select"),"",IFERROR(F7/BO7,0))</f>
        <v>8.8235294117647062E-4</v>
      </c>
      <c r="BQ7" s="548">
        <f>IF(OR($D7="",$D7="Select"),"",IFERROR(VLOOKUP(D7&amp;CD$5,'Light Options'!$A:$P,16,0),0)*CD7+IFERROR(VLOOKUP(D7&amp;CE$5,'Light Options'!$A:$P,16,0),0)*CE7+IFERROR(VLOOKUP(D7&amp;CF$5,'Light Options'!$A:$P,16,0),0)*CF7)</f>
        <v>0</v>
      </c>
      <c r="BR7" s="548">
        <f>IF(OR($D7="",$D7="Select"),"",IFERROR(VLOOKUP(D7&amp;CD$5,'Light Options'!$A:$Q,17,0),0)*CD7+IFERROR(VLOOKUP(D7&amp;CE$5,'Light Options'!$A:$Q,17,0),0)*CE7+IFERROR(VLOOKUP(D7&amp;CF$5,'Light Options'!$A:$Q,17,0),0)*CF7)</f>
        <v>0</v>
      </c>
      <c r="BS7" s="309">
        <f t="shared" ref="BS7:BS38" si="22">IF(OR($D7="",$D7="Select"),"",(BQ7/60)*BR7*$U$2)</f>
        <v>0</v>
      </c>
      <c r="BT7" s="309">
        <f>IF(OR($D7="",$D7="Select"),"",BS7*BP7)</f>
        <v>0</v>
      </c>
      <c r="BU7" s="309">
        <f>IF(OR($D7="",$D7="Select"),"",IFERROR(VLOOKUP(D7&amp;CD$5,'Light Options'!$A:$E,5,0),0)*CD7+IFERROR(VLOOKUP(D7&amp;CE$5,'Light Options'!$A:$E,5,0),0)*CE7+IFERROR(VLOOKUP(D7&amp;CF$5,'Light Options'!$A:$E,5,0),0)*CF7)</f>
        <v>0</v>
      </c>
      <c r="BV7" s="309">
        <f>IF(OR($D7="",$D7="Select"),"",BU7*BP7)</f>
        <v>0</v>
      </c>
      <c r="BW7" s="309">
        <f>IF(OR($D7="",$D7="Select"),"",BU7+BS7)</f>
        <v>0</v>
      </c>
      <c r="BX7" s="627">
        <f>IF(OR($D7="",$D7="Select"),"",BW7*BP7)</f>
        <v>0</v>
      </c>
      <c r="CA7" s="667"/>
      <c r="CB7" s="667">
        <f>SUM(CD7:CF7)</f>
        <v>0</v>
      </c>
      <c r="CC7" s="667">
        <f>A7</f>
        <v>1</v>
      </c>
      <c r="CD7" s="667">
        <v>0</v>
      </c>
      <c r="CE7" s="667">
        <v>0</v>
      </c>
      <c r="CF7" s="667">
        <v>0</v>
      </c>
      <c r="CG7" s="673">
        <v>0</v>
      </c>
      <c r="CH7" s="673">
        <v>0</v>
      </c>
      <c r="CI7" s="673">
        <v>0</v>
      </c>
      <c r="CJ7" s="673">
        <v>0</v>
      </c>
      <c r="CK7" s="673">
        <v>0</v>
      </c>
      <c r="CL7" s="673">
        <v>0</v>
      </c>
      <c r="CM7" s="673">
        <v>0</v>
      </c>
      <c r="CN7" s="667"/>
    </row>
    <row r="8" spans="1:132" x14ac:dyDescent="0.2">
      <c r="A8" s="658">
        <v>2</v>
      </c>
      <c r="B8" s="123"/>
      <c r="C8" s="123"/>
      <c r="D8" s="123" t="s">
        <v>687</v>
      </c>
      <c r="E8" s="123"/>
      <c r="F8" s="123">
        <v>3</v>
      </c>
      <c r="G8" s="28"/>
      <c r="H8" s="538">
        <f>IF($D8="Select","",IFERROR(VLOOKUP($D8,'Light Options'!$B:$E,4,0),""))</f>
        <v>45</v>
      </c>
      <c r="I8" s="538">
        <f>IF($D8="Select","",IFERROR(VLOOKUP($D8,'Light Options'!$B:$D,3,0),""))</f>
        <v>6800</v>
      </c>
      <c r="J8" s="123" t="s">
        <v>1447</v>
      </c>
      <c r="K8" s="123">
        <v>2</v>
      </c>
      <c r="L8" s="123" t="s">
        <v>1287</v>
      </c>
      <c r="M8" s="123">
        <v>2</v>
      </c>
      <c r="N8" s="123" t="s">
        <v>428</v>
      </c>
      <c r="O8" s="571" t="str">
        <f>IF(OR($D8="",$D8="Select"),"",IFERROR(IF(VLOOKUP(D8&amp;N8,'Light Options'!$A:$H,8,0)=0,"",VLOOKUP(D8&amp;N8,'Light Options'!$A:$H,8,0)),""))</f>
        <v/>
      </c>
      <c r="P8" s="538" t="str">
        <f>IF(OR($D8="",$D8="Select"),"",IFERROR(IF(VLOOKUP(D8&amp;N8,'Light Options'!$A:$L,12,0)=0,"",VLOOKUP(D8&amp;N8,'Light Options'!$A:$L,12,0)),""))</f>
        <v/>
      </c>
      <c r="Q8" s="538" t="str">
        <f>IF(OR($D8="",$D8="Select"),"",IFERROR(IF(VLOOKUP(D8&amp;N8,'Light Options'!$A:$I,9,0)=0,"",VLOOKUP(D8&amp;N8,'Light Options'!$A:$I,9,0)),""))</f>
        <v/>
      </c>
      <c r="R8" s="538">
        <f t="shared" ref="R8:R20" si="23">IF(F8="","",F8)</f>
        <v>3</v>
      </c>
      <c r="S8" s="572">
        <f>IF(OR($D8="",$D8="Select"),"",IFERROR(VLOOKUP(D8&amp;CD$5,'Light Options'!$A:$J,10,0),0)*CD8+IFERROR(VLOOKUP(D8&amp;CE$5,'Light Options'!$A:$J,10,0),0)*CE8+IFERROR(VLOOKUP(D8&amp;CF$5,'Light Options'!$A:$J,10,0),0)*CF8)</f>
        <v>0</v>
      </c>
      <c r="T8" s="659">
        <f>IF(OR($D8="",$D8="Select"),"",IFERROR(VLOOKUP(D8&amp;CD$5,'Light Options'!$A:$K,11,0),0)*CD8+IFERROR(VLOOKUP(D8&amp;CE$5,'Light Options'!$A:$K,11,0),0)*CE8+IFERROR(VLOOKUP(D8&amp;CF$5,'Light Options'!$A:$K,11,0),0)*CF8)</f>
        <v>0</v>
      </c>
      <c r="U8" s="650">
        <f t="shared" ref="U8:U30" si="24">IF(OR($D8="",$D8="Select"),"",IFERROR(1/V8,0))</f>
        <v>0</v>
      </c>
      <c r="V8" s="550">
        <f t="shared" ref="V8:V20" si="25">IF(OR($D8="",$D8="Select"),"",IFERROR(AF8/AN8,0))</f>
        <v>0</v>
      </c>
      <c r="W8" s="582">
        <f t="shared" ref="W8:W30" si="26">IF(OR($D8="",$D8="Select"),"",IFERROR(1/X8,0))</f>
        <v>0</v>
      </c>
      <c r="X8" s="550">
        <f t="shared" ref="X8:X20" si="27">IF(OR($D8="",$D8="Select"),"",IFERROR(AF8/AP8,0))</f>
        <v>0</v>
      </c>
      <c r="Y8" s="583">
        <f t="shared" ref="Y8:Y20" si="28">IF(OR($D8="",$D8="Select"),"",AU8+BD8)</f>
        <v>10</v>
      </c>
      <c r="Z8" s="583">
        <f t="shared" ref="Z8:Z20" si="29">IF(OR($D8="",$D8="Select"),"",AW8+BF8)</f>
        <v>13.333333333333334</v>
      </c>
      <c r="AA8" s="583">
        <f t="shared" ref="AA8:AA20" si="30">IF(OR($D8="",$D8="Select"),"",Z8-Y8)</f>
        <v>3.3333333333333339</v>
      </c>
      <c r="AB8" s="309">
        <f t="shared" ref="AB8:AB20" si="31">IF(OR($D8="",$D8="Select"),"",AV8+BH8+AQ8+BK8+BM8)</f>
        <v>571</v>
      </c>
      <c r="AC8" s="309">
        <f t="shared" ref="AC8:AC20" si="32">IF(OR($D8="",$D8="Select"),"",AX8+BG8+AQ8+BL8+BN8)</f>
        <v>756.33333333333326</v>
      </c>
      <c r="AD8" s="309">
        <f t="shared" ref="AD8:AD20" si="33">IF(OR($D8="",$D8="Select"),"",AC8-AB8)</f>
        <v>185.33333333333326</v>
      </c>
      <c r="AE8" s="596">
        <v>87</v>
      </c>
      <c r="AF8" s="596">
        <f t="shared" ref="AF8:AF20" si="34">IF(OR($D8="",$D8="Select"),"",AC8-AE8)</f>
        <v>669.33333333333326</v>
      </c>
      <c r="AG8" s="584">
        <f t="shared" ref="AG8:AG20" si="35">IF(OR(D8="",D8="Select"),"",IFERROR(F8*H8*K8/1000,0))</f>
        <v>0.27</v>
      </c>
      <c r="AH8" s="584">
        <f t="shared" ref="AH8:AH20" si="36">IF(OR(D8="",D8="Select"),"",IFERROR(K8*R8*S8/1000,0))</f>
        <v>0</v>
      </c>
      <c r="AI8" s="308">
        <f t="shared" ref="AI8:AI20" si="37">IF(OR($D8="",$D8="Select"),"",((F8*H8/1000)-(R8*S8/1000))*K8)</f>
        <v>0.27</v>
      </c>
      <c r="AJ8" s="308">
        <f t="shared" ref="AJ8:AJ20" si="38">IF(NOT(OR(L8="",L8="None")),AI8*$X$2,"")</f>
        <v>8.1000000000000003E-2</v>
      </c>
      <c r="AK8" s="308">
        <f t="shared" ref="AK8:AK20" si="39">IFERROR(AI8+AJ8,IF(AI8&lt;&gt;"",AI8,IF(AJ8&lt;&gt;"",AJ8,"")))</f>
        <v>0.35100000000000003</v>
      </c>
      <c r="AL8" s="309">
        <f t="shared" ref="AL8:AL20" si="40">IF(OR($D8="",$D8="Select"),"",IFERROR(AI8*$C$2,0))</f>
        <v>0</v>
      </c>
      <c r="AM8" s="309">
        <f t="shared" ref="AM8:AM20" si="41">IF(OR($D8="",$D8="Select"),"",IFERROR(AJ8*$C$2,0))</f>
        <v>0</v>
      </c>
      <c r="AN8" s="309">
        <f t="shared" ref="AN8:AN20" si="42">IFERROR(AM8+AL8,"")</f>
        <v>0</v>
      </c>
      <c r="AO8" s="309">
        <f t="shared" ref="AO8:AO20" si="43">IF(OR($D8="",$D8="Select"),"",BX8)</f>
        <v>0</v>
      </c>
      <c r="AP8" s="309">
        <f t="shared" ref="AP8:AP20" si="44">IF(OR($D8="",$D8="Select"),"",AO8+AN8)</f>
        <v>0</v>
      </c>
      <c r="AQ8" s="627">
        <f t="shared" si="7"/>
        <v>15</v>
      </c>
      <c r="AR8" s="626">
        <f>IF(OR($D8="",$D8="Select"),"",IFERROR(VLOOKUP($D8&amp;CD$5,'Light Options'!$A:$O,13,0),0)*CD8+IFERROR(VLOOKUP($D8&amp;CE$5,'Light Options'!$A:$O,13,0),0)*CE8+IFERROR(VLOOKUP($D8&amp;CF$5,'Light Options'!$A:$O,13,0),0)*CF8)</f>
        <v>0</v>
      </c>
      <c r="AS8" s="309">
        <f t="shared" ref="AS8:AS20" si="45">IF(OR($D8="",$D8="Select"),"",AR8*R8)</f>
        <v>0</v>
      </c>
      <c r="AT8" s="309">
        <f t="shared" si="9"/>
        <v>0</v>
      </c>
      <c r="AU8" s="309">
        <f t="shared" ref="AU8:AU20" si="46">IF(OR($D8="",$D8="Select"),"",AT8+AR8)</f>
        <v>0</v>
      </c>
      <c r="AV8" s="627">
        <f t="shared" ref="AV8:AV20" si="47">IF(OR($D8="",$D8="Select"),"",AU8*R8)</f>
        <v>0</v>
      </c>
      <c r="AW8" s="626">
        <f t="shared" ref="AW8:AW20" si="48">IF(OR($D8="",$D8="Select"),"",AU8/(1-$F$2))</f>
        <v>0</v>
      </c>
      <c r="AX8" s="309">
        <f t="shared" ref="AX8:AX20" si="49">IF(OR($D8="",$D8="Select"),"",AW8*R8)</f>
        <v>0</v>
      </c>
      <c r="AY8" s="309">
        <f t="shared" ref="AY8:AY20" si="50">IF(OR($D8="",$D8="Select"),"",AW8-AU8)</f>
        <v>0</v>
      </c>
      <c r="AZ8" s="627">
        <f t="shared" ref="AZ8:AZ20" si="51">IF(OR($D8="",$D8="Select"),"",AY8*R8)</f>
        <v>0</v>
      </c>
      <c r="BA8" s="626">
        <f>IF(OR($D8="",$D8="Select"),"",IFERROR(VLOOKUP(D8&amp;CD$5,'Light Options'!$A:$O,15,0),0)*CD8+IFERROR(VLOOKUP(D8&amp;CE$5,'Light Options'!$A:$O,15,0),0)*CE8+IFERROR(VLOOKUP(D8&amp;CF$5,'Light Options'!$A:$O,15,0),0)*CF8)</f>
        <v>0</v>
      </c>
      <c r="BB8" s="309"/>
      <c r="BC8" s="309">
        <f t="shared" si="14"/>
        <v>10</v>
      </c>
      <c r="BD8" s="309">
        <f t="shared" ref="BD8:BD20" si="52">IF(OR($D8="",$D8="Select"),"",BC8+BB8+BA8)</f>
        <v>10</v>
      </c>
      <c r="BE8" s="627">
        <f t="shared" ref="BE8:BE20" si="53">IF(OR($D8="",$D8="Select"),"",IFERROR((BB8+BA8)*R8,0))</f>
        <v>0</v>
      </c>
      <c r="BF8" s="626">
        <f t="shared" ref="BF8:BF20" si="54">IF(OR($D8="",$D8="Select"),"",BD8/(1-$I$2))</f>
        <v>13.333333333333334</v>
      </c>
      <c r="BG8" s="309">
        <f t="shared" ref="BG8:BG20" si="55">IF(OR($D8="",$D8="Select"),"",BF8*F8)</f>
        <v>40</v>
      </c>
      <c r="BH8" s="309">
        <f t="shared" ref="BH8:BH20" si="56">IF(OR($D8="",$D8="Select"),"",BD8*F8)</f>
        <v>30</v>
      </c>
      <c r="BI8" s="309">
        <f t="shared" ref="BI8:BI20" si="57">IF(OR($D8="",$D8="Select"),"",BF8-BD8)</f>
        <v>3.3333333333333339</v>
      </c>
      <c r="BJ8" s="627">
        <f t="shared" ref="BJ8:BJ20" si="58">IF(OR($D8="",$D8="Select"),"",BI8*F8)</f>
        <v>10.000000000000002</v>
      </c>
      <c r="BK8" s="626">
        <f>IF(OR($D8="",$D8="Select"),"",IFERROR($M8*VLOOKUP($L8,'Light Options'!$A$503:$C$508,3,0),0))</f>
        <v>300</v>
      </c>
      <c r="BL8" s="309">
        <f t="shared" ref="BL8:BL30" si="59">IF(OR($D8="",$D8="Select"),"",IFERROR($BK8/(1-$F$2),0))</f>
        <v>400</v>
      </c>
      <c r="BM8" s="309">
        <f>IF(OR($D8="",$D8="Select"),"",IFERROR($M8*VLOOKUP($L8,'Light Options'!$A$503:$D$508,4,0),0))</f>
        <v>226</v>
      </c>
      <c r="BN8" s="627">
        <f t="shared" ref="BN8:BN30" si="60">IF(OR($D8="",$D8="Select"),"",IFERROR($BM8/(1-$F$2),0))</f>
        <v>301.33333333333331</v>
      </c>
      <c r="BO8" s="643">
        <f t="shared" ref="BO8:BO20" si="61">IF(OR($D8="",$D8="Select"),"",IFERROR(I8/K8,0))</f>
        <v>3400</v>
      </c>
      <c r="BP8" s="308">
        <f t="shared" ref="BP8:BP20" si="62">IF(OR($D8="",$D8="Select"),"",IFERROR(F8/BO8,0))</f>
        <v>8.8235294117647062E-4</v>
      </c>
      <c r="BQ8" s="548">
        <f>IF(OR($D8="",$D8="Select"),"",IFERROR(VLOOKUP(D8&amp;CD$5,'Light Options'!$A:$P,16,0),0)*CD8+IFERROR(VLOOKUP(D8&amp;CE$5,'Light Options'!$A:$P,16,0),0)*CE8+IFERROR(VLOOKUP(D8&amp;CF$5,'Light Options'!$A:$P,16,0),0)*CF8)</f>
        <v>0</v>
      </c>
      <c r="BR8" s="548">
        <f>IF(OR($D8="",$D8="Select"),"",IFERROR(VLOOKUP(D8&amp;CD$5,'Light Options'!$A:$Q,17,0),0)*CD8+IFERROR(VLOOKUP(D8&amp;CE$5,'Light Options'!$A:$Q,17,0),0)*CE8+IFERROR(VLOOKUP(D8&amp;CF$5,'Light Options'!$A:$Q,17,0),0)*CF8)</f>
        <v>0</v>
      </c>
      <c r="BS8" s="309">
        <f t="shared" ref="BS8:BS20" si="63">IF(OR($D8="",$D8="Select"),"",(BQ8/60)*BR8*$U$2)</f>
        <v>0</v>
      </c>
      <c r="BT8" s="309">
        <f t="shared" ref="BT8:BT20" si="64">IF(OR($D8="",$D8="Select"),"",BS8*BP8)</f>
        <v>0</v>
      </c>
      <c r="BU8" s="309">
        <f>IF(OR($D8="",$D8="Select"),"",IFERROR(VLOOKUP(D8&amp;CD$5,'Light Options'!$A:$E,5,0),0)*CD8+IFERROR(VLOOKUP(D8&amp;CE$5,'Light Options'!$A:$E,5,0),0)*CE8+IFERROR(VLOOKUP(D8&amp;CF$5,'Light Options'!$A:$E,5,0),0)*CF8)</f>
        <v>0</v>
      </c>
      <c r="BV8" s="309">
        <f t="shared" ref="BV8:BV20" si="65">IF(OR($D8="",$D8="Select"),"",BU8*BP8)</f>
        <v>0</v>
      </c>
      <c r="BW8" s="309">
        <f t="shared" ref="BW8:BW20" si="66">IF(OR($D8="",$D8="Select"),"",BU8+BS8)</f>
        <v>0</v>
      </c>
      <c r="BX8" s="627">
        <f t="shared" ref="BX8:BX20" si="67">IF(OR($D8="",$D8="Select"),"",BW8*BP8)</f>
        <v>0</v>
      </c>
      <c r="BY8" s="575"/>
      <c r="BZ8" s="575"/>
      <c r="CA8" s="667"/>
      <c r="CB8" s="667">
        <f t="shared" ref="CB8:CB71" si="68">SUM(CD8:CF8)</f>
        <v>0</v>
      </c>
      <c r="CC8" s="667">
        <f t="shared" ref="CC8:CC71" si="69">A8</f>
        <v>2</v>
      </c>
      <c r="CD8" s="667">
        <v>0</v>
      </c>
      <c r="CE8" s="667">
        <v>0</v>
      </c>
      <c r="CF8" s="667">
        <v>0</v>
      </c>
      <c r="CG8" s="673">
        <v>0</v>
      </c>
      <c r="CH8" s="673">
        <v>0</v>
      </c>
      <c r="CI8" s="673">
        <v>0</v>
      </c>
      <c r="CJ8" s="673">
        <v>0</v>
      </c>
      <c r="CK8" s="673">
        <v>0</v>
      </c>
      <c r="CL8" s="673">
        <v>0</v>
      </c>
      <c r="CM8" s="673">
        <v>0</v>
      </c>
      <c r="CN8" s="667"/>
    </row>
    <row r="9" spans="1:132" x14ac:dyDescent="0.2">
      <c r="A9" s="658">
        <v>3</v>
      </c>
      <c r="B9" s="123"/>
      <c r="C9" s="123"/>
      <c r="D9" s="123" t="s">
        <v>687</v>
      </c>
      <c r="E9" s="123"/>
      <c r="F9" s="123">
        <v>3</v>
      </c>
      <c r="G9" s="28"/>
      <c r="H9" s="538">
        <f>IF($D9="Select","",IFERROR(VLOOKUP($D9,'Light Options'!$B:$E,4,0),""))</f>
        <v>45</v>
      </c>
      <c r="I9" s="538">
        <f>IF($D9="Select","",IFERROR(VLOOKUP($D9,'Light Options'!$B:$D,3,0),""))</f>
        <v>6800</v>
      </c>
      <c r="J9" s="123" t="s">
        <v>1447</v>
      </c>
      <c r="K9" s="123">
        <v>2</v>
      </c>
      <c r="L9" s="123" t="s">
        <v>1287</v>
      </c>
      <c r="M9" s="123">
        <v>2</v>
      </c>
      <c r="N9" s="123" t="s">
        <v>428</v>
      </c>
      <c r="O9" s="571" t="str">
        <f>IF(OR($D9="",$D9="Select"),"",IFERROR(IF(VLOOKUP(D9&amp;N9,'Light Options'!$A:$H,8,0)=0,"",VLOOKUP(D9&amp;N9,'Light Options'!$A:$H,8,0)),""))</f>
        <v/>
      </c>
      <c r="P9" s="538" t="str">
        <f>IF(OR($D9="",$D9="Select"),"",IFERROR(IF(VLOOKUP(D9&amp;N9,'Light Options'!$A:$L,12,0)=0,"",VLOOKUP(D9&amp;N9,'Light Options'!$A:$L,12,0)),""))</f>
        <v/>
      </c>
      <c r="Q9" s="538" t="str">
        <f>IF(OR($D9="",$D9="Select"),"",IFERROR(IF(VLOOKUP(D9&amp;N9,'Light Options'!$A:$I,9,0)=0,"",VLOOKUP(D9&amp;N9,'Light Options'!$A:$I,9,0)),""))</f>
        <v/>
      </c>
      <c r="R9" s="538">
        <f t="shared" si="23"/>
        <v>3</v>
      </c>
      <c r="S9" s="572">
        <f>IF(OR($D9="",$D9="Select"),"",IFERROR(VLOOKUP(D9&amp;CD$5,'Light Options'!$A:$J,10,0),0)*CD9+IFERROR(VLOOKUP(D9&amp;CE$5,'Light Options'!$A:$J,10,0),0)*CE9+IFERROR(VLOOKUP(D9&amp;CF$5,'Light Options'!$A:$J,10,0),0)*CF9)</f>
        <v>0</v>
      </c>
      <c r="T9" s="659">
        <f>IF(OR($D9="",$D9="Select"),"",IFERROR(VLOOKUP(D9&amp;CD$5,'Light Options'!$A:$K,11,0),0)*CD9+IFERROR(VLOOKUP(D9&amp;CE$5,'Light Options'!$A:$K,11,0),0)*CE9+IFERROR(VLOOKUP(D9&amp;CF$5,'Light Options'!$A:$K,11,0),0)*CF9)</f>
        <v>0</v>
      </c>
      <c r="U9" s="650">
        <f t="shared" si="24"/>
        <v>0</v>
      </c>
      <c r="V9" s="550">
        <f t="shared" si="25"/>
        <v>0</v>
      </c>
      <c r="W9" s="582">
        <f t="shared" si="26"/>
        <v>0</v>
      </c>
      <c r="X9" s="550">
        <f t="shared" si="27"/>
        <v>0</v>
      </c>
      <c r="Y9" s="583">
        <f t="shared" si="28"/>
        <v>10</v>
      </c>
      <c r="Z9" s="583">
        <f t="shared" si="29"/>
        <v>13.333333333333334</v>
      </c>
      <c r="AA9" s="583">
        <f t="shared" si="30"/>
        <v>3.3333333333333339</v>
      </c>
      <c r="AB9" s="309">
        <f t="shared" si="31"/>
        <v>571</v>
      </c>
      <c r="AC9" s="309">
        <f t="shared" si="32"/>
        <v>756.33333333333326</v>
      </c>
      <c r="AD9" s="309">
        <f t="shared" si="33"/>
        <v>185.33333333333326</v>
      </c>
      <c r="AE9" s="596">
        <v>8</v>
      </c>
      <c r="AF9" s="596">
        <f t="shared" si="34"/>
        <v>748.33333333333326</v>
      </c>
      <c r="AG9" s="584">
        <f t="shared" si="35"/>
        <v>0.27</v>
      </c>
      <c r="AH9" s="584">
        <f t="shared" si="36"/>
        <v>0</v>
      </c>
      <c r="AI9" s="308">
        <f t="shared" si="37"/>
        <v>0.27</v>
      </c>
      <c r="AJ9" s="308">
        <f t="shared" si="38"/>
        <v>8.1000000000000003E-2</v>
      </c>
      <c r="AK9" s="308">
        <f t="shared" si="39"/>
        <v>0.35100000000000003</v>
      </c>
      <c r="AL9" s="309">
        <f t="shared" si="40"/>
        <v>0</v>
      </c>
      <c r="AM9" s="309">
        <f t="shared" si="41"/>
        <v>0</v>
      </c>
      <c r="AN9" s="309">
        <f t="shared" si="42"/>
        <v>0</v>
      </c>
      <c r="AO9" s="309">
        <f t="shared" si="43"/>
        <v>0</v>
      </c>
      <c r="AP9" s="309">
        <f t="shared" si="44"/>
        <v>0</v>
      </c>
      <c r="AQ9" s="627">
        <f t="shared" si="7"/>
        <v>15</v>
      </c>
      <c r="AR9" s="626">
        <f>IF(OR($D9="",$D9="Select"),"",IFERROR(VLOOKUP($D9&amp;CD$5,'Light Options'!$A:$O,13,0),0)*CD9+IFERROR(VLOOKUP($D9&amp;CE$5,'Light Options'!$A:$O,13,0),0)*CE9+IFERROR(VLOOKUP($D9&amp;CF$5,'Light Options'!$A:$O,13,0),0)*CF9)</f>
        <v>0</v>
      </c>
      <c r="AS9" s="309">
        <f t="shared" si="45"/>
        <v>0</v>
      </c>
      <c r="AT9" s="309">
        <f t="shared" si="9"/>
        <v>0</v>
      </c>
      <c r="AU9" s="309">
        <f t="shared" si="46"/>
        <v>0</v>
      </c>
      <c r="AV9" s="627">
        <f t="shared" si="47"/>
        <v>0</v>
      </c>
      <c r="AW9" s="626">
        <f t="shared" si="48"/>
        <v>0</v>
      </c>
      <c r="AX9" s="309">
        <f t="shared" si="49"/>
        <v>0</v>
      </c>
      <c r="AY9" s="309">
        <f t="shared" si="50"/>
        <v>0</v>
      </c>
      <c r="AZ9" s="627">
        <f t="shared" si="51"/>
        <v>0</v>
      </c>
      <c r="BA9" s="626">
        <f>IF(OR($D9="",$D9="Select"),"",IFERROR(VLOOKUP(D9&amp;CD$5,'Light Options'!$A:$O,15,0),0)*CD9+IFERROR(VLOOKUP(D9&amp;CE$5,'Light Options'!$A:$O,15,0),0)*CE9+IFERROR(VLOOKUP(D9&amp;CF$5,'Light Options'!$A:$O,15,0),0)*CF9)</f>
        <v>0</v>
      </c>
      <c r="BB9" s="309"/>
      <c r="BC9" s="309">
        <f t="shared" si="14"/>
        <v>10</v>
      </c>
      <c r="BD9" s="309">
        <f t="shared" si="52"/>
        <v>10</v>
      </c>
      <c r="BE9" s="627">
        <f t="shared" si="53"/>
        <v>0</v>
      </c>
      <c r="BF9" s="626">
        <f t="shared" si="54"/>
        <v>13.333333333333334</v>
      </c>
      <c r="BG9" s="309">
        <f t="shared" si="55"/>
        <v>40</v>
      </c>
      <c r="BH9" s="309">
        <f t="shared" si="56"/>
        <v>30</v>
      </c>
      <c r="BI9" s="309">
        <f t="shared" si="57"/>
        <v>3.3333333333333339</v>
      </c>
      <c r="BJ9" s="627">
        <f t="shared" si="58"/>
        <v>10.000000000000002</v>
      </c>
      <c r="BK9" s="626">
        <f>IF(OR($D9="",$D9="Select"),"",IFERROR($M9*VLOOKUP($L9,'Light Options'!$A$503:$C$508,3,0),0))</f>
        <v>300</v>
      </c>
      <c r="BL9" s="309">
        <f t="shared" si="59"/>
        <v>400</v>
      </c>
      <c r="BM9" s="309">
        <f>IF(OR($D9="",$D9="Select"),"",IFERROR($M9*VLOOKUP($L9,'Light Options'!$A$503:$D$508,4,0),0))</f>
        <v>226</v>
      </c>
      <c r="BN9" s="627">
        <f t="shared" si="60"/>
        <v>301.33333333333331</v>
      </c>
      <c r="BO9" s="643">
        <f t="shared" si="61"/>
        <v>3400</v>
      </c>
      <c r="BP9" s="308">
        <f t="shared" si="62"/>
        <v>8.8235294117647062E-4</v>
      </c>
      <c r="BQ9" s="548">
        <f>IF(OR($D9="",$D9="Select"),"",IFERROR(VLOOKUP(D9&amp;CD$5,'Light Options'!$A:$P,16,0),0)*CD9+IFERROR(VLOOKUP(D9&amp;CE$5,'Light Options'!$A:$P,16,0),0)*CE9+IFERROR(VLOOKUP(D9&amp;CF$5,'Light Options'!$A:$P,16,0),0)*CF9)</f>
        <v>0</v>
      </c>
      <c r="BR9" s="548">
        <f>IF(OR($D9="",$D9="Select"),"",IFERROR(VLOOKUP(D9&amp;CD$5,'Light Options'!$A:$Q,17,0),0)*CD9+IFERROR(VLOOKUP(D9&amp;CE$5,'Light Options'!$A:$Q,17,0),0)*CE9+IFERROR(VLOOKUP(D9&amp;CF$5,'Light Options'!$A:$Q,17,0),0)*CF9)</f>
        <v>0</v>
      </c>
      <c r="BS9" s="309">
        <f t="shared" si="63"/>
        <v>0</v>
      </c>
      <c r="BT9" s="309">
        <f t="shared" si="64"/>
        <v>0</v>
      </c>
      <c r="BU9" s="309">
        <f>IF(OR($D9="",$D9="Select"),"",IFERROR(VLOOKUP(D9&amp;CD$5,'Light Options'!$A:$E,5,0),0)*CD9+IFERROR(VLOOKUP(D9&amp;CE$5,'Light Options'!$A:$E,5,0),0)*CE9+IFERROR(VLOOKUP(D9&amp;CF$5,'Light Options'!$A:$E,5,0),0)*CF9)</f>
        <v>0</v>
      </c>
      <c r="BV9" s="309">
        <f t="shared" si="65"/>
        <v>0</v>
      </c>
      <c r="BW9" s="309">
        <f t="shared" si="66"/>
        <v>0</v>
      </c>
      <c r="BX9" s="627">
        <f t="shared" si="67"/>
        <v>0</v>
      </c>
      <c r="BY9" s="575"/>
      <c r="BZ9" s="575"/>
      <c r="CA9" s="667"/>
      <c r="CB9" s="667">
        <f t="shared" si="68"/>
        <v>0</v>
      </c>
      <c r="CC9" s="667">
        <f t="shared" si="69"/>
        <v>3</v>
      </c>
      <c r="CD9" s="667">
        <v>0</v>
      </c>
      <c r="CE9" s="667">
        <v>0</v>
      </c>
      <c r="CF9" s="667">
        <v>0</v>
      </c>
      <c r="CG9" s="673">
        <v>0</v>
      </c>
      <c r="CH9" s="673">
        <v>0</v>
      </c>
      <c r="CI9" s="673">
        <v>0</v>
      </c>
      <c r="CJ9" s="673">
        <v>0</v>
      </c>
      <c r="CK9" s="673">
        <v>0</v>
      </c>
      <c r="CL9" s="673">
        <v>0</v>
      </c>
      <c r="CM9" s="673">
        <v>0</v>
      </c>
      <c r="CN9" s="667"/>
    </row>
    <row r="10" spans="1:132" x14ac:dyDescent="0.2">
      <c r="A10" s="658">
        <v>4</v>
      </c>
      <c r="B10" s="123"/>
      <c r="C10" s="123"/>
      <c r="D10" s="123" t="s">
        <v>686</v>
      </c>
      <c r="E10" s="123"/>
      <c r="F10" s="123">
        <v>3</v>
      </c>
      <c r="G10" s="28"/>
      <c r="H10" s="538">
        <f>IF($D10="Select","",IFERROR(VLOOKUP($D10,'Light Options'!$B:$E,4,0),""))</f>
        <v>90</v>
      </c>
      <c r="I10" s="538">
        <f>IF($D10="Select","",IFERROR(VLOOKUP($D10,'Light Options'!$B:$D,3,0),""))</f>
        <v>6800</v>
      </c>
      <c r="J10" s="123" t="s">
        <v>1447</v>
      </c>
      <c r="K10" s="123">
        <v>2</v>
      </c>
      <c r="L10" s="123" t="s">
        <v>1287</v>
      </c>
      <c r="M10" s="123">
        <v>2</v>
      </c>
      <c r="N10" s="123" t="s">
        <v>428</v>
      </c>
      <c r="O10" s="571" t="str">
        <f>IF(OR($D10="",$D10="Select"),"",IFERROR(IF(VLOOKUP(D10&amp;N10,'Light Options'!$A:$H,8,0)=0,"",VLOOKUP(D10&amp;N10,'Light Options'!$A:$H,8,0)),""))</f>
        <v/>
      </c>
      <c r="P10" s="538" t="str">
        <f>IF(OR($D10="",$D10="Select"),"",IFERROR(IF(VLOOKUP(D10&amp;N10,'Light Options'!$A:$L,12,0)=0,"",VLOOKUP(D10&amp;N10,'Light Options'!$A:$L,12,0)),""))</f>
        <v/>
      </c>
      <c r="Q10" s="538" t="str">
        <f>IF(OR($D10="",$D10="Select"),"",IFERROR(IF(VLOOKUP(D10&amp;N10,'Light Options'!$A:$I,9,0)=0,"",VLOOKUP(D10&amp;N10,'Light Options'!$A:$I,9,0)),""))</f>
        <v/>
      </c>
      <c r="R10" s="538">
        <f t="shared" si="23"/>
        <v>3</v>
      </c>
      <c r="S10" s="572">
        <f>IF(OR($D10="",$D10="Select"),"",IFERROR(VLOOKUP(D10&amp;CD$5,'Light Options'!$A:$J,10,0),0)*CD10+IFERROR(VLOOKUP(D10&amp;CE$5,'Light Options'!$A:$J,10,0),0)*CE10+IFERROR(VLOOKUP(D10&amp;CF$5,'Light Options'!$A:$J,10,0),0)*CF10)</f>
        <v>0</v>
      </c>
      <c r="T10" s="659">
        <f>IF(OR($D10="",$D10="Select"),"",IFERROR(VLOOKUP(D10&amp;CD$5,'Light Options'!$A:$K,11,0),0)*CD10+IFERROR(VLOOKUP(D10&amp;CE$5,'Light Options'!$A:$K,11,0),0)*CE10+IFERROR(VLOOKUP(D10&amp;CF$5,'Light Options'!$A:$K,11,0),0)*CF10)</f>
        <v>0</v>
      </c>
      <c r="U10" s="650">
        <f t="shared" si="24"/>
        <v>0</v>
      </c>
      <c r="V10" s="550">
        <f t="shared" si="25"/>
        <v>0</v>
      </c>
      <c r="W10" s="582">
        <f t="shared" si="26"/>
        <v>0</v>
      </c>
      <c r="X10" s="550">
        <f t="shared" si="27"/>
        <v>0</v>
      </c>
      <c r="Y10" s="583">
        <f t="shared" si="28"/>
        <v>10</v>
      </c>
      <c r="Z10" s="583">
        <f t="shared" si="29"/>
        <v>13.333333333333334</v>
      </c>
      <c r="AA10" s="583">
        <f t="shared" si="30"/>
        <v>3.3333333333333339</v>
      </c>
      <c r="AB10" s="309">
        <f t="shared" si="31"/>
        <v>571</v>
      </c>
      <c r="AC10" s="309">
        <f t="shared" si="32"/>
        <v>756.33333333333326</v>
      </c>
      <c r="AD10" s="309">
        <f t="shared" si="33"/>
        <v>185.33333333333326</v>
      </c>
      <c r="AE10" s="596">
        <v>768</v>
      </c>
      <c r="AF10" s="596">
        <f t="shared" si="34"/>
        <v>-11.666666666666742</v>
      </c>
      <c r="AG10" s="584">
        <f t="shared" si="35"/>
        <v>0.54</v>
      </c>
      <c r="AH10" s="584">
        <f t="shared" si="36"/>
        <v>0</v>
      </c>
      <c r="AI10" s="308">
        <f t="shared" si="37"/>
        <v>0.54</v>
      </c>
      <c r="AJ10" s="308">
        <f t="shared" si="38"/>
        <v>0.16200000000000001</v>
      </c>
      <c r="AK10" s="308">
        <f t="shared" si="39"/>
        <v>0.70200000000000007</v>
      </c>
      <c r="AL10" s="309">
        <f t="shared" si="40"/>
        <v>0</v>
      </c>
      <c r="AM10" s="309">
        <f t="shared" si="41"/>
        <v>0</v>
      </c>
      <c r="AN10" s="309">
        <f t="shared" si="42"/>
        <v>0</v>
      </c>
      <c r="AO10" s="309">
        <f t="shared" si="43"/>
        <v>0</v>
      </c>
      <c r="AP10" s="309">
        <f t="shared" si="44"/>
        <v>0</v>
      </c>
      <c r="AQ10" s="627">
        <f t="shared" si="7"/>
        <v>15</v>
      </c>
      <c r="AR10" s="626">
        <f>IF(OR($D10="",$D10="Select"),"",IFERROR(VLOOKUP($D10&amp;CD$5,'Light Options'!$A:$O,13,0),0)*CD10+IFERROR(VLOOKUP($D10&amp;CE$5,'Light Options'!$A:$O,13,0),0)*CE10+IFERROR(VLOOKUP($D10&amp;CF$5,'Light Options'!$A:$O,13,0),0)*CF10)</f>
        <v>0</v>
      </c>
      <c r="AS10" s="309">
        <f t="shared" si="45"/>
        <v>0</v>
      </c>
      <c r="AT10" s="309">
        <f t="shared" si="9"/>
        <v>0</v>
      </c>
      <c r="AU10" s="309">
        <f t="shared" si="46"/>
        <v>0</v>
      </c>
      <c r="AV10" s="627">
        <f t="shared" si="47"/>
        <v>0</v>
      </c>
      <c r="AW10" s="626">
        <f t="shared" si="48"/>
        <v>0</v>
      </c>
      <c r="AX10" s="309">
        <f t="shared" si="49"/>
        <v>0</v>
      </c>
      <c r="AY10" s="309">
        <f t="shared" si="50"/>
        <v>0</v>
      </c>
      <c r="AZ10" s="627">
        <f t="shared" si="51"/>
        <v>0</v>
      </c>
      <c r="BA10" s="626">
        <f>IF(OR($D10="",$D10="Select"),"",IFERROR(VLOOKUP(D10&amp;CD$5,'Light Options'!$A:$O,15,0),0)*CD10+IFERROR(VLOOKUP(D10&amp;CE$5,'Light Options'!$A:$O,15,0),0)*CE10+IFERROR(VLOOKUP(D10&amp;CF$5,'Light Options'!$A:$O,15,0),0)*CF10)</f>
        <v>0</v>
      </c>
      <c r="BB10" s="309"/>
      <c r="BC10" s="309">
        <f t="shared" si="14"/>
        <v>10</v>
      </c>
      <c r="BD10" s="309">
        <f t="shared" si="52"/>
        <v>10</v>
      </c>
      <c r="BE10" s="627">
        <f t="shared" si="53"/>
        <v>0</v>
      </c>
      <c r="BF10" s="626">
        <f t="shared" si="54"/>
        <v>13.333333333333334</v>
      </c>
      <c r="BG10" s="309">
        <f t="shared" si="55"/>
        <v>40</v>
      </c>
      <c r="BH10" s="309">
        <f t="shared" si="56"/>
        <v>30</v>
      </c>
      <c r="BI10" s="309">
        <f t="shared" si="57"/>
        <v>3.3333333333333339</v>
      </c>
      <c r="BJ10" s="627">
        <f t="shared" si="58"/>
        <v>10.000000000000002</v>
      </c>
      <c r="BK10" s="626">
        <f>IF(OR($D10="",$D10="Select"),"",IFERROR($M10*VLOOKUP($L10,'Light Options'!$A$503:$C$508,3,0),0))</f>
        <v>300</v>
      </c>
      <c r="BL10" s="309">
        <f t="shared" si="59"/>
        <v>400</v>
      </c>
      <c r="BM10" s="309">
        <f>IF(OR($D10="",$D10="Select"),"",IFERROR($M10*VLOOKUP($L10,'Light Options'!$A$503:$D$508,4,0),0))</f>
        <v>226</v>
      </c>
      <c r="BN10" s="627">
        <f t="shared" si="60"/>
        <v>301.33333333333331</v>
      </c>
      <c r="BO10" s="643">
        <f t="shared" si="61"/>
        <v>3400</v>
      </c>
      <c r="BP10" s="308">
        <f t="shared" si="62"/>
        <v>8.8235294117647062E-4</v>
      </c>
      <c r="BQ10" s="548">
        <f>IF(OR($D10="",$D10="Select"),"",IFERROR(VLOOKUP(D10&amp;CD$5,'Light Options'!$A:$P,16,0),0)*CD10+IFERROR(VLOOKUP(D10&amp;CE$5,'Light Options'!$A:$P,16,0),0)*CE10+IFERROR(VLOOKUP(D10&amp;CF$5,'Light Options'!$A:$P,16,0),0)*CF10)</f>
        <v>0</v>
      </c>
      <c r="BR10" s="548">
        <f>IF(OR($D10="",$D10="Select"),"",IFERROR(VLOOKUP(D10&amp;CD$5,'Light Options'!$A:$Q,17,0),0)*CD10+IFERROR(VLOOKUP(D10&amp;CE$5,'Light Options'!$A:$Q,17,0),0)*CE10+IFERROR(VLOOKUP(D10&amp;CF$5,'Light Options'!$A:$Q,17,0),0)*CF10)</f>
        <v>0</v>
      </c>
      <c r="BS10" s="309">
        <f t="shared" si="63"/>
        <v>0</v>
      </c>
      <c r="BT10" s="309">
        <f t="shared" si="64"/>
        <v>0</v>
      </c>
      <c r="BU10" s="309">
        <f>IF(OR($D10="",$D10="Select"),"",IFERROR(VLOOKUP(D10&amp;CD$5,'Light Options'!$A:$E,5,0),0)*CD10+IFERROR(VLOOKUP(D10&amp;CE$5,'Light Options'!$A:$E,5,0),0)*CE10+IFERROR(VLOOKUP(D10&amp;CF$5,'Light Options'!$A:$E,5,0),0)*CF10)</f>
        <v>0</v>
      </c>
      <c r="BV10" s="309">
        <f t="shared" si="65"/>
        <v>0</v>
      </c>
      <c r="BW10" s="309">
        <f t="shared" si="66"/>
        <v>0</v>
      </c>
      <c r="BX10" s="627">
        <f t="shared" si="67"/>
        <v>0</v>
      </c>
      <c r="BY10" s="575"/>
      <c r="BZ10" s="575"/>
      <c r="CA10" s="667"/>
      <c r="CB10" s="667">
        <f t="shared" si="68"/>
        <v>0</v>
      </c>
      <c r="CC10" s="667">
        <f t="shared" si="69"/>
        <v>4</v>
      </c>
      <c r="CD10" s="667">
        <v>0</v>
      </c>
      <c r="CE10" s="667">
        <v>0</v>
      </c>
      <c r="CF10" s="667">
        <v>0</v>
      </c>
      <c r="CG10" s="673">
        <v>0</v>
      </c>
      <c r="CH10" s="673">
        <v>0</v>
      </c>
      <c r="CI10" s="673">
        <v>0</v>
      </c>
      <c r="CJ10" s="673">
        <v>0</v>
      </c>
      <c r="CK10" s="673">
        <v>0</v>
      </c>
      <c r="CL10" s="673">
        <v>0</v>
      </c>
      <c r="CM10" s="673">
        <v>0</v>
      </c>
      <c r="CN10" s="667"/>
    </row>
    <row r="11" spans="1:132" x14ac:dyDescent="0.2">
      <c r="A11" s="658">
        <v>5</v>
      </c>
      <c r="B11" s="123"/>
      <c r="C11" s="123"/>
      <c r="D11" s="123" t="s">
        <v>686</v>
      </c>
      <c r="E11" s="123"/>
      <c r="F11" s="123">
        <v>3</v>
      </c>
      <c r="G11" s="28"/>
      <c r="H11" s="538">
        <f>IF($D11="Select","",IFERROR(VLOOKUP($D11,'Light Options'!$B:$E,4,0),""))</f>
        <v>90</v>
      </c>
      <c r="I11" s="538">
        <f>IF($D11="Select","",IFERROR(VLOOKUP($D11,'Light Options'!$B:$D,3,0),""))</f>
        <v>6800</v>
      </c>
      <c r="J11" s="123" t="s">
        <v>1447</v>
      </c>
      <c r="K11" s="123">
        <v>2</v>
      </c>
      <c r="L11" s="123" t="s">
        <v>1287</v>
      </c>
      <c r="M11" s="123">
        <v>2</v>
      </c>
      <c r="N11" s="123" t="s">
        <v>428</v>
      </c>
      <c r="O11" s="571" t="str">
        <f>IF(OR($D11="",$D11="Select"),"",IFERROR(IF(VLOOKUP(D11&amp;N11,'Light Options'!$A:$H,8,0)=0,"",VLOOKUP(D11&amp;N11,'Light Options'!$A:$H,8,0)),""))</f>
        <v/>
      </c>
      <c r="P11" s="538" t="str">
        <f>IF(OR($D11="",$D11="Select"),"",IFERROR(IF(VLOOKUP(D11&amp;N11,'Light Options'!$A:$L,12,0)=0,"",VLOOKUP(D11&amp;N11,'Light Options'!$A:$L,12,0)),""))</f>
        <v/>
      </c>
      <c r="Q11" s="538" t="str">
        <f>IF(OR($D11="",$D11="Select"),"",IFERROR(IF(VLOOKUP(D11&amp;N11,'Light Options'!$A:$I,9,0)=0,"",VLOOKUP(D11&amp;N11,'Light Options'!$A:$I,9,0)),""))</f>
        <v/>
      </c>
      <c r="R11" s="538">
        <f t="shared" si="23"/>
        <v>3</v>
      </c>
      <c r="S11" s="572">
        <f>IF(OR($D11="",$D11="Select"),"",IFERROR(VLOOKUP(D11&amp;CD$5,'Light Options'!$A:$J,10,0),0)*CD11+IFERROR(VLOOKUP(D11&amp;CE$5,'Light Options'!$A:$J,10,0),0)*CE11+IFERROR(VLOOKUP(D11&amp;CF$5,'Light Options'!$A:$J,10,0),0)*CF11)</f>
        <v>0</v>
      </c>
      <c r="T11" s="659">
        <f>IF(OR($D11="",$D11="Select"),"",IFERROR(VLOOKUP(D11&amp;CD$5,'Light Options'!$A:$K,11,0),0)*CD11+IFERROR(VLOOKUP(D11&amp;CE$5,'Light Options'!$A:$K,11,0),0)*CE11+IFERROR(VLOOKUP(D11&amp;CF$5,'Light Options'!$A:$K,11,0),0)*CF11)</f>
        <v>0</v>
      </c>
      <c r="U11" s="650">
        <f t="shared" si="24"/>
        <v>0</v>
      </c>
      <c r="V11" s="550">
        <f t="shared" si="25"/>
        <v>0</v>
      </c>
      <c r="W11" s="582">
        <f t="shared" si="26"/>
        <v>0</v>
      </c>
      <c r="X11" s="550">
        <f t="shared" si="27"/>
        <v>0</v>
      </c>
      <c r="Y11" s="583">
        <f t="shared" si="28"/>
        <v>10</v>
      </c>
      <c r="Z11" s="583">
        <f t="shared" si="29"/>
        <v>13.333333333333334</v>
      </c>
      <c r="AA11" s="583">
        <f t="shared" si="30"/>
        <v>3.3333333333333339</v>
      </c>
      <c r="AB11" s="309">
        <f t="shared" si="31"/>
        <v>571</v>
      </c>
      <c r="AC11" s="309">
        <f t="shared" si="32"/>
        <v>756.33333333333326</v>
      </c>
      <c r="AD11" s="309">
        <f t="shared" si="33"/>
        <v>185.33333333333326</v>
      </c>
      <c r="AE11" s="596">
        <v>79</v>
      </c>
      <c r="AF11" s="596">
        <f t="shared" si="34"/>
        <v>677.33333333333326</v>
      </c>
      <c r="AG11" s="584">
        <f t="shared" si="35"/>
        <v>0.54</v>
      </c>
      <c r="AH11" s="584">
        <f t="shared" si="36"/>
        <v>0</v>
      </c>
      <c r="AI11" s="308">
        <f t="shared" si="37"/>
        <v>0.54</v>
      </c>
      <c r="AJ11" s="308">
        <f t="shared" si="38"/>
        <v>0.16200000000000001</v>
      </c>
      <c r="AK11" s="308">
        <f t="shared" si="39"/>
        <v>0.70200000000000007</v>
      </c>
      <c r="AL11" s="309">
        <f t="shared" si="40"/>
        <v>0</v>
      </c>
      <c r="AM11" s="309">
        <f t="shared" si="41"/>
        <v>0</v>
      </c>
      <c r="AN11" s="309">
        <f t="shared" si="42"/>
        <v>0</v>
      </c>
      <c r="AO11" s="309">
        <f t="shared" si="43"/>
        <v>0</v>
      </c>
      <c r="AP11" s="309">
        <f t="shared" si="44"/>
        <v>0</v>
      </c>
      <c r="AQ11" s="627">
        <f t="shared" si="7"/>
        <v>15</v>
      </c>
      <c r="AR11" s="626">
        <f>IF(OR($D11="",$D11="Select"),"",IFERROR(VLOOKUP($D11&amp;CD$5,'Light Options'!$A:$O,13,0),0)*CD11+IFERROR(VLOOKUP($D11&amp;CE$5,'Light Options'!$A:$O,13,0),0)*CE11+IFERROR(VLOOKUP($D11&amp;CF$5,'Light Options'!$A:$O,13,0),0)*CF11)</f>
        <v>0</v>
      </c>
      <c r="AS11" s="309">
        <f t="shared" si="45"/>
        <v>0</v>
      </c>
      <c r="AT11" s="309">
        <f t="shared" si="9"/>
        <v>0</v>
      </c>
      <c r="AU11" s="309">
        <f t="shared" si="46"/>
        <v>0</v>
      </c>
      <c r="AV11" s="627">
        <f t="shared" si="47"/>
        <v>0</v>
      </c>
      <c r="AW11" s="626">
        <f t="shared" si="48"/>
        <v>0</v>
      </c>
      <c r="AX11" s="309">
        <f t="shared" si="49"/>
        <v>0</v>
      </c>
      <c r="AY11" s="309">
        <f t="shared" si="50"/>
        <v>0</v>
      </c>
      <c r="AZ11" s="627">
        <f t="shared" si="51"/>
        <v>0</v>
      </c>
      <c r="BA11" s="626">
        <f>IF(OR($D11="",$D11="Select"),"",IFERROR(VLOOKUP(D11&amp;CD$5,'Light Options'!$A:$O,15,0),0)*CD11+IFERROR(VLOOKUP(D11&amp;CE$5,'Light Options'!$A:$O,15,0),0)*CE11+IFERROR(VLOOKUP(D11&amp;CF$5,'Light Options'!$A:$O,15,0),0)*CF11)</f>
        <v>0</v>
      </c>
      <c r="BB11" s="309"/>
      <c r="BC11" s="309">
        <f t="shared" si="14"/>
        <v>10</v>
      </c>
      <c r="BD11" s="309">
        <f t="shared" si="52"/>
        <v>10</v>
      </c>
      <c r="BE11" s="627">
        <f t="shared" si="53"/>
        <v>0</v>
      </c>
      <c r="BF11" s="626">
        <f t="shared" si="54"/>
        <v>13.333333333333334</v>
      </c>
      <c r="BG11" s="309">
        <f t="shared" si="55"/>
        <v>40</v>
      </c>
      <c r="BH11" s="309">
        <f t="shared" si="56"/>
        <v>30</v>
      </c>
      <c r="BI11" s="309">
        <f t="shared" si="57"/>
        <v>3.3333333333333339</v>
      </c>
      <c r="BJ11" s="627">
        <f t="shared" si="58"/>
        <v>10.000000000000002</v>
      </c>
      <c r="BK11" s="626">
        <f>IF(OR($D11="",$D11="Select"),"",IFERROR($M11*VLOOKUP($L11,'Light Options'!$A$503:$C$508,3,0),0))</f>
        <v>300</v>
      </c>
      <c r="BL11" s="309">
        <f t="shared" si="59"/>
        <v>400</v>
      </c>
      <c r="BM11" s="309">
        <f>IF(OR($D11="",$D11="Select"),"",IFERROR($M11*VLOOKUP($L11,'Light Options'!$A$503:$D$508,4,0),0))</f>
        <v>226</v>
      </c>
      <c r="BN11" s="627">
        <f t="shared" si="60"/>
        <v>301.33333333333331</v>
      </c>
      <c r="BO11" s="643">
        <f t="shared" si="61"/>
        <v>3400</v>
      </c>
      <c r="BP11" s="308">
        <f t="shared" si="62"/>
        <v>8.8235294117647062E-4</v>
      </c>
      <c r="BQ11" s="548">
        <f>IF(OR($D11="",$D11="Select"),"",IFERROR(VLOOKUP(D11&amp;CD$5,'Light Options'!$A:$P,16,0),0)*CD11+IFERROR(VLOOKUP(D11&amp;CE$5,'Light Options'!$A:$P,16,0),0)*CE11+IFERROR(VLOOKUP(D11&amp;CF$5,'Light Options'!$A:$P,16,0),0)*CF11)</f>
        <v>0</v>
      </c>
      <c r="BR11" s="548">
        <f>IF(OR($D11="",$D11="Select"),"",IFERROR(VLOOKUP(D11&amp;CD$5,'Light Options'!$A:$Q,17,0),0)*CD11+IFERROR(VLOOKUP(D11&amp;CE$5,'Light Options'!$A:$Q,17,0),0)*CE11+IFERROR(VLOOKUP(D11&amp;CF$5,'Light Options'!$A:$Q,17,0),0)*CF11)</f>
        <v>0</v>
      </c>
      <c r="BS11" s="309">
        <f t="shared" si="63"/>
        <v>0</v>
      </c>
      <c r="BT11" s="309">
        <f t="shared" si="64"/>
        <v>0</v>
      </c>
      <c r="BU11" s="309">
        <f>IF(OR($D11="",$D11="Select"),"",IFERROR(VLOOKUP(D11&amp;CD$5,'Light Options'!$A:$E,5,0),0)*CD11+IFERROR(VLOOKUP(D11&amp;CE$5,'Light Options'!$A:$E,5,0),0)*CE11+IFERROR(VLOOKUP(D11&amp;CF$5,'Light Options'!$A:$E,5,0),0)*CF11)</f>
        <v>0</v>
      </c>
      <c r="BV11" s="309">
        <f t="shared" si="65"/>
        <v>0</v>
      </c>
      <c r="BW11" s="309">
        <f t="shared" si="66"/>
        <v>0</v>
      </c>
      <c r="BX11" s="627">
        <f t="shared" si="67"/>
        <v>0</v>
      </c>
      <c r="BY11" s="575"/>
      <c r="BZ11" s="575"/>
      <c r="CA11" s="667"/>
      <c r="CB11" s="667">
        <f t="shared" si="68"/>
        <v>0</v>
      </c>
      <c r="CC11" s="667">
        <f t="shared" si="69"/>
        <v>5</v>
      </c>
      <c r="CD11" s="667">
        <v>0</v>
      </c>
      <c r="CE11" s="667">
        <v>0</v>
      </c>
      <c r="CF11" s="667">
        <v>0</v>
      </c>
      <c r="CG11" s="673">
        <v>0</v>
      </c>
      <c r="CH11" s="673">
        <v>0</v>
      </c>
      <c r="CI11" s="673">
        <v>0</v>
      </c>
      <c r="CJ11" s="673">
        <v>0</v>
      </c>
      <c r="CK11" s="673">
        <v>0</v>
      </c>
      <c r="CL11" s="673">
        <v>0</v>
      </c>
      <c r="CM11" s="673">
        <v>0</v>
      </c>
      <c r="CN11" s="667"/>
    </row>
    <row r="12" spans="1:132" x14ac:dyDescent="0.2">
      <c r="A12" s="658">
        <v>6</v>
      </c>
      <c r="B12" s="123"/>
      <c r="C12" s="123"/>
      <c r="D12" s="123" t="s">
        <v>686</v>
      </c>
      <c r="E12" s="123"/>
      <c r="F12" s="123">
        <v>3</v>
      </c>
      <c r="G12" s="28"/>
      <c r="H12" s="538">
        <f>IF($D12="Select","",IFERROR(VLOOKUP($D12,'Light Options'!$B:$E,4,0),""))</f>
        <v>90</v>
      </c>
      <c r="I12" s="538">
        <f>IF($D12="Select","",IFERROR(VLOOKUP($D12,'Light Options'!$B:$D,3,0),""))</f>
        <v>6800</v>
      </c>
      <c r="J12" s="123" t="s">
        <v>1447</v>
      </c>
      <c r="K12" s="123">
        <v>2</v>
      </c>
      <c r="L12" s="123" t="s">
        <v>1287</v>
      </c>
      <c r="M12" s="123">
        <v>2</v>
      </c>
      <c r="N12" s="123" t="s">
        <v>428</v>
      </c>
      <c r="O12" s="571" t="str">
        <f>IF(OR($D12="",$D12="Select"),"",IFERROR(IF(VLOOKUP(D12&amp;N12,'Light Options'!$A:$H,8,0)=0,"",VLOOKUP(D12&amp;N12,'Light Options'!$A:$H,8,0)),""))</f>
        <v/>
      </c>
      <c r="P12" s="538" t="str">
        <f>IF(OR($D12="",$D12="Select"),"",IFERROR(IF(VLOOKUP(D12&amp;N12,'Light Options'!$A:$L,12,0)=0,"",VLOOKUP(D12&amp;N12,'Light Options'!$A:$L,12,0)),""))</f>
        <v/>
      </c>
      <c r="Q12" s="538" t="str">
        <f>IF(OR($D12="",$D12="Select"),"",IFERROR(IF(VLOOKUP(D12&amp;N12,'Light Options'!$A:$I,9,0)=0,"",VLOOKUP(D12&amp;N12,'Light Options'!$A:$I,9,0)),""))</f>
        <v/>
      </c>
      <c r="R12" s="538">
        <f t="shared" si="23"/>
        <v>3</v>
      </c>
      <c r="S12" s="572">
        <f>IF(OR($D12="",$D12="Select"),"",IFERROR(VLOOKUP(D12&amp;CD$5,'Light Options'!$A:$J,10,0),0)*CD12+IFERROR(VLOOKUP(D12&amp;CE$5,'Light Options'!$A:$J,10,0),0)*CE12+IFERROR(VLOOKUP(D12&amp;CF$5,'Light Options'!$A:$J,10,0),0)*CF12)</f>
        <v>0</v>
      </c>
      <c r="T12" s="659">
        <f>IF(OR($D12="",$D12="Select"),"",IFERROR(VLOOKUP(D12&amp;CD$5,'Light Options'!$A:$K,11,0),0)*CD12+IFERROR(VLOOKUP(D12&amp;CE$5,'Light Options'!$A:$K,11,0),0)*CE12+IFERROR(VLOOKUP(D12&amp;CF$5,'Light Options'!$A:$K,11,0),0)*CF12)</f>
        <v>0</v>
      </c>
      <c r="U12" s="650">
        <f t="shared" si="24"/>
        <v>0</v>
      </c>
      <c r="V12" s="550">
        <f t="shared" si="25"/>
        <v>0</v>
      </c>
      <c r="W12" s="582">
        <f t="shared" si="26"/>
        <v>0</v>
      </c>
      <c r="X12" s="550">
        <f t="shared" si="27"/>
        <v>0</v>
      </c>
      <c r="Y12" s="583">
        <f t="shared" si="28"/>
        <v>10</v>
      </c>
      <c r="Z12" s="583">
        <f t="shared" si="29"/>
        <v>13.333333333333334</v>
      </c>
      <c r="AA12" s="583">
        <f t="shared" si="30"/>
        <v>3.3333333333333339</v>
      </c>
      <c r="AB12" s="309">
        <f t="shared" si="31"/>
        <v>571</v>
      </c>
      <c r="AC12" s="309">
        <f t="shared" si="32"/>
        <v>756.33333333333326</v>
      </c>
      <c r="AD12" s="309">
        <f t="shared" si="33"/>
        <v>185.33333333333326</v>
      </c>
      <c r="AE12" s="596"/>
      <c r="AF12" s="596">
        <f t="shared" si="34"/>
        <v>756.33333333333326</v>
      </c>
      <c r="AG12" s="584">
        <f t="shared" si="35"/>
        <v>0.54</v>
      </c>
      <c r="AH12" s="584">
        <f t="shared" si="36"/>
        <v>0</v>
      </c>
      <c r="AI12" s="308">
        <f t="shared" si="37"/>
        <v>0.54</v>
      </c>
      <c r="AJ12" s="308">
        <f t="shared" si="38"/>
        <v>0.16200000000000001</v>
      </c>
      <c r="AK12" s="308">
        <f t="shared" si="39"/>
        <v>0.70200000000000007</v>
      </c>
      <c r="AL12" s="309">
        <f t="shared" si="40"/>
        <v>0</v>
      </c>
      <c r="AM12" s="309">
        <f t="shared" si="41"/>
        <v>0</v>
      </c>
      <c r="AN12" s="309">
        <f t="shared" si="42"/>
        <v>0</v>
      </c>
      <c r="AO12" s="309">
        <f t="shared" si="43"/>
        <v>0</v>
      </c>
      <c r="AP12" s="309">
        <f t="shared" si="44"/>
        <v>0</v>
      </c>
      <c r="AQ12" s="627">
        <f t="shared" si="7"/>
        <v>15</v>
      </c>
      <c r="AR12" s="626">
        <f>IF(OR($D12="",$D12="Select"),"",IFERROR(VLOOKUP($D12&amp;CD$5,'Light Options'!$A:$O,13,0),0)*CD12+IFERROR(VLOOKUP($D12&amp;CE$5,'Light Options'!$A:$O,13,0),0)*CE12+IFERROR(VLOOKUP($D12&amp;CF$5,'Light Options'!$A:$O,13,0),0)*CF12)</f>
        <v>0</v>
      </c>
      <c r="AS12" s="309">
        <f t="shared" si="45"/>
        <v>0</v>
      </c>
      <c r="AT12" s="309">
        <f t="shared" si="9"/>
        <v>0</v>
      </c>
      <c r="AU12" s="309">
        <f t="shared" si="46"/>
        <v>0</v>
      </c>
      <c r="AV12" s="627">
        <f t="shared" si="47"/>
        <v>0</v>
      </c>
      <c r="AW12" s="626">
        <f t="shared" si="48"/>
        <v>0</v>
      </c>
      <c r="AX12" s="309">
        <f t="shared" si="49"/>
        <v>0</v>
      </c>
      <c r="AY12" s="309">
        <f t="shared" si="50"/>
        <v>0</v>
      </c>
      <c r="AZ12" s="627">
        <f t="shared" si="51"/>
        <v>0</v>
      </c>
      <c r="BA12" s="626">
        <f>IF(OR($D12="",$D12="Select"),"",IFERROR(VLOOKUP(D12&amp;CD$5,'Light Options'!$A:$O,15,0),0)*CD12+IFERROR(VLOOKUP(D12&amp;CE$5,'Light Options'!$A:$O,15,0),0)*CE12+IFERROR(VLOOKUP(D12&amp;CF$5,'Light Options'!$A:$O,15,0),0)*CF12)</f>
        <v>0</v>
      </c>
      <c r="BB12" s="309"/>
      <c r="BC12" s="309">
        <f t="shared" si="14"/>
        <v>10</v>
      </c>
      <c r="BD12" s="309">
        <f t="shared" si="52"/>
        <v>10</v>
      </c>
      <c r="BE12" s="627">
        <f t="shared" si="53"/>
        <v>0</v>
      </c>
      <c r="BF12" s="626">
        <f t="shared" si="54"/>
        <v>13.333333333333334</v>
      </c>
      <c r="BG12" s="309">
        <f t="shared" si="55"/>
        <v>40</v>
      </c>
      <c r="BH12" s="309">
        <f t="shared" si="56"/>
        <v>30</v>
      </c>
      <c r="BI12" s="309">
        <f t="shared" si="57"/>
        <v>3.3333333333333339</v>
      </c>
      <c r="BJ12" s="627">
        <f t="shared" si="58"/>
        <v>10.000000000000002</v>
      </c>
      <c r="BK12" s="626">
        <f>IF(OR($D12="",$D12="Select"),"",IFERROR($M12*VLOOKUP($L12,'Light Options'!$A$503:$C$508,3,0),0))</f>
        <v>300</v>
      </c>
      <c r="BL12" s="309">
        <f t="shared" si="59"/>
        <v>400</v>
      </c>
      <c r="BM12" s="309">
        <f>IF(OR($D12="",$D12="Select"),"",IFERROR($M12*VLOOKUP($L12,'Light Options'!$A$503:$D$508,4,0),0))</f>
        <v>226</v>
      </c>
      <c r="BN12" s="627">
        <f t="shared" si="60"/>
        <v>301.33333333333331</v>
      </c>
      <c r="BO12" s="643">
        <f t="shared" si="61"/>
        <v>3400</v>
      </c>
      <c r="BP12" s="308">
        <f t="shared" si="62"/>
        <v>8.8235294117647062E-4</v>
      </c>
      <c r="BQ12" s="548">
        <f>IF(OR($D12="",$D12="Select"),"",IFERROR(VLOOKUP(D12&amp;CD$5,'Light Options'!$A:$P,16,0),0)*CD12+IFERROR(VLOOKUP(D12&amp;CE$5,'Light Options'!$A:$P,16,0),0)*CE12+IFERROR(VLOOKUP(D12&amp;CF$5,'Light Options'!$A:$P,16,0),0)*CF12)</f>
        <v>0</v>
      </c>
      <c r="BR12" s="548">
        <f>IF(OR($D12="",$D12="Select"),"",IFERROR(VLOOKUP(D12&amp;CD$5,'Light Options'!$A:$Q,17,0),0)*CD12+IFERROR(VLOOKUP(D12&amp;CE$5,'Light Options'!$A:$Q,17,0),0)*CE12+IFERROR(VLOOKUP(D12&amp;CF$5,'Light Options'!$A:$Q,17,0),0)*CF12)</f>
        <v>0</v>
      </c>
      <c r="BS12" s="309">
        <f t="shared" si="63"/>
        <v>0</v>
      </c>
      <c r="BT12" s="309">
        <f t="shared" si="64"/>
        <v>0</v>
      </c>
      <c r="BU12" s="309">
        <f>IF(OR($D12="",$D12="Select"),"",IFERROR(VLOOKUP(D12&amp;CD$5,'Light Options'!$A:$E,5,0),0)*CD12+IFERROR(VLOOKUP(D12&amp;CE$5,'Light Options'!$A:$E,5,0),0)*CE12+IFERROR(VLOOKUP(D12&amp;CF$5,'Light Options'!$A:$E,5,0),0)*CF12)</f>
        <v>0</v>
      </c>
      <c r="BV12" s="309">
        <f t="shared" si="65"/>
        <v>0</v>
      </c>
      <c r="BW12" s="309">
        <f t="shared" si="66"/>
        <v>0</v>
      </c>
      <c r="BX12" s="627">
        <f t="shared" si="67"/>
        <v>0</v>
      </c>
      <c r="BY12" s="575"/>
      <c r="BZ12" s="575"/>
      <c r="CA12" s="667"/>
      <c r="CB12" s="667">
        <f t="shared" si="68"/>
        <v>0</v>
      </c>
      <c r="CC12" s="667">
        <f t="shared" si="69"/>
        <v>6</v>
      </c>
      <c r="CD12" s="667">
        <v>0</v>
      </c>
      <c r="CE12" s="667">
        <v>0</v>
      </c>
      <c r="CF12" s="667">
        <v>0</v>
      </c>
      <c r="CG12" s="673">
        <v>0</v>
      </c>
      <c r="CH12" s="673">
        <v>0</v>
      </c>
      <c r="CI12" s="673">
        <v>0</v>
      </c>
      <c r="CJ12" s="673">
        <v>0</v>
      </c>
      <c r="CK12" s="673">
        <v>0</v>
      </c>
      <c r="CL12" s="673">
        <v>0</v>
      </c>
      <c r="CM12" s="673">
        <v>0</v>
      </c>
      <c r="CN12" s="667"/>
    </row>
    <row r="13" spans="1:132" x14ac:dyDescent="0.2">
      <c r="A13" s="658">
        <v>7</v>
      </c>
      <c r="B13" s="123"/>
      <c r="C13" s="123"/>
      <c r="D13" s="123" t="s">
        <v>686</v>
      </c>
      <c r="E13" s="123"/>
      <c r="F13" s="123">
        <v>3</v>
      </c>
      <c r="G13" s="28"/>
      <c r="H13" s="538">
        <f>IF($D13="Select","",IFERROR(VLOOKUP($D13,'Light Options'!$B:$E,4,0),""))</f>
        <v>90</v>
      </c>
      <c r="I13" s="538">
        <f>IF($D13="Select","",IFERROR(VLOOKUP($D13,'Light Options'!$B:$D,3,0),""))</f>
        <v>6800</v>
      </c>
      <c r="J13" s="123" t="s">
        <v>1447</v>
      </c>
      <c r="K13" s="123">
        <v>2</v>
      </c>
      <c r="L13" s="123" t="s">
        <v>1287</v>
      </c>
      <c r="M13" s="123">
        <v>2</v>
      </c>
      <c r="N13" s="123" t="s">
        <v>428</v>
      </c>
      <c r="O13" s="571" t="str">
        <f>IF(OR($D13="",$D13="Select"),"",IFERROR(IF(VLOOKUP(D13&amp;N13,'Light Options'!$A:$H,8,0)=0,"",VLOOKUP(D13&amp;N13,'Light Options'!$A:$H,8,0)),""))</f>
        <v/>
      </c>
      <c r="P13" s="538" t="str">
        <f>IF(OR($D13="",$D13="Select"),"",IFERROR(IF(VLOOKUP(D13&amp;N13,'Light Options'!$A:$L,12,0)=0,"",VLOOKUP(D13&amp;N13,'Light Options'!$A:$L,12,0)),""))</f>
        <v/>
      </c>
      <c r="Q13" s="538" t="str">
        <f>IF(OR($D13="",$D13="Select"),"",IFERROR(IF(VLOOKUP(D13&amp;N13,'Light Options'!$A:$I,9,0)=0,"",VLOOKUP(D13&amp;N13,'Light Options'!$A:$I,9,0)),""))</f>
        <v/>
      </c>
      <c r="R13" s="538">
        <f t="shared" si="23"/>
        <v>3</v>
      </c>
      <c r="S13" s="572">
        <f>IF(OR($D13="",$D13="Select"),"",IFERROR(VLOOKUP(D13&amp;CD$5,'Light Options'!$A:$J,10,0),0)*CD13+IFERROR(VLOOKUP(D13&amp;CE$5,'Light Options'!$A:$J,10,0),0)*CE13+IFERROR(VLOOKUP(D13&amp;CF$5,'Light Options'!$A:$J,10,0),0)*CF13)</f>
        <v>0</v>
      </c>
      <c r="T13" s="659">
        <f>IF(OR($D13="",$D13="Select"),"",IFERROR(VLOOKUP(D13&amp;CD$5,'Light Options'!$A:$K,11,0),0)*CD13+IFERROR(VLOOKUP(D13&amp;CE$5,'Light Options'!$A:$K,11,0),0)*CE13+IFERROR(VLOOKUP(D13&amp;CF$5,'Light Options'!$A:$K,11,0),0)*CF13)</f>
        <v>0</v>
      </c>
      <c r="U13" s="650">
        <f t="shared" si="24"/>
        <v>0</v>
      </c>
      <c r="V13" s="550">
        <f t="shared" si="25"/>
        <v>0</v>
      </c>
      <c r="W13" s="582">
        <f t="shared" si="26"/>
        <v>0</v>
      </c>
      <c r="X13" s="550">
        <f t="shared" si="27"/>
        <v>0</v>
      </c>
      <c r="Y13" s="583">
        <f t="shared" si="28"/>
        <v>10</v>
      </c>
      <c r="Z13" s="583">
        <f t="shared" si="29"/>
        <v>13.333333333333334</v>
      </c>
      <c r="AA13" s="583">
        <f t="shared" si="30"/>
        <v>3.3333333333333339</v>
      </c>
      <c r="AB13" s="309">
        <f t="shared" si="31"/>
        <v>571</v>
      </c>
      <c r="AC13" s="309">
        <f t="shared" si="32"/>
        <v>756.33333333333326</v>
      </c>
      <c r="AD13" s="309">
        <f t="shared" si="33"/>
        <v>185.33333333333326</v>
      </c>
      <c r="AE13" s="596"/>
      <c r="AF13" s="596">
        <f t="shared" si="34"/>
        <v>756.33333333333326</v>
      </c>
      <c r="AG13" s="584">
        <f t="shared" si="35"/>
        <v>0.54</v>
      </c>
      <c r="AH13" s="584">
        <f t="shared" si="36"/>
        <v>0</v>
      </c>
      <c r="AI13" s="308">
        <f t="shared" si="37"/>
        <v>0.54</v>
      </c>
      <c r="AJ13" s="308">
        <f t="shared" si="38"/>
        <v>0.16200000000000001</v>
      </c>
      <c r="AK13" s="308">
        <f t="shared" si="39"/>
        <v>0.70200000000000007</v>
      </c>
      <c r="AL13" s="309">
        <f t="shared" si="40"/>
        <v>0</v>
      </c>
      <c r="AM13" s="309">
        <f t="shared" si="41"/>
        <v>0</v>
      </c>
      <c r="AN13" s="309">
        <f t="shared" si="42"/>
        <v>0</v>
      </c>
      <c r="AO13" s="309">
        <f t="shared" si="43"/>
        <v>0</v>
      </c>
      <c r="AP13" s="309">
        <f t="shared" si="44"/>
        <v>0</v>
      </c>
      <c r="AQ13" s="627">
        <f t="shared" si="7"/>
        <v>15</v>
      </c>
      <c r="AR13" s="626">
        <f>IF(OR($D13="",$D13="Select"),"",IFERROR(VLOOKUP($D13&amp;CD$5,'Light Options'!$A:$O,13,0),0)*CD13+IFERROR(VLOOKUP($D13&amp;CE$5,'Light Options'!$A:$O,13,0),0)*CE13+IFERROR(VLOOKUP($D13&amp;CF$5,'Light Options'!$A:$O,13,0),0)*CF13)</f>
        <v>0</v>
      </c>
      <c r="AS13" s="309">
        <f t="shared" si="45"/>
        <v>0</v>
      </c>
      <c r="AT13" s="309">
        <f t="shared" si="9"/>
        <v>0</v>
      </c>
      <c r="AU13" s="309">
        <f t="shared" si="46"/>
        <v>0</v>
      </c>
      <c r="AV13" s="627">
        <f t="shared" si="47"/>
        <v>0</v>
      </c>
      <c r="AW13" s="626">
        <f t="shared" si="48"/>
        <v>0</v>
      </c>
      <c r="AX13" s="309">
        <f t="shared" si="49"/>
        <v>0</v>
      </c>
      <c r="AY13" s="309">
        <f t="shared" si="50"/>
        <v>0</v>
      </c>
      <c r="AZ13" s="627">
        <f t="shared" si="51"/>
        <v>0</v>
      </c>
      <c r="BA13" s="626">
        <f>IF(OR($D13="",$D13="Select"),"",IFERROR(VLOOKUP(D13&amp;CD$5,'Light Options'!$A:$O,15,0),0)*CD13+IFERROR(VLOOKUP(D13&amp;CE$5,'Light Options'!$A:$O,15,0),0)*CE13+IFERROR(VLOOKUP(D13&amp;CF$5,'Light Options'!$A:$O,15,0),0)*CF13)</f>
        <v>0</v>
      </c>
      <c r="BB13" s="309"/>
      <c r="BC13" s="309">
        <f t="shared" si="14"/>
        <v>10</v>
      </c>
      <c r="BD13" s="309">
        <f t="shared" si="52"/>
        <v>10</v>
      </c>
      <c r="BE13" s="627">
        <f t="shared" si="53"/>
        <v>0</v>
      </c>
      <c r="BF13" s="626">
        <f t="shared" si="54"/>
        <v>13.333333333333334</v>
      </c>
      <c r="BG13" s="309">
        <f t="shared" si="55"/>
        <v>40</v>
      </c>
      <c r="BH13" s="309">
        <f t="shared" si="56"/>
        <v>30</v>
      </c>
      <c r="BI13" s="309">
        <f t="shared" si="57"/>
        <v>3.3333333333333339</v>
      </c>
      <c r="BJ13" s="627">
        <f t="shared" si="58"/>
        <v>10.000000000000002</v>
      </c>
      <c r="BK13" s="626">
        <f>IF(OR($D13="",$D13="Select"),"",IFERROR($M13*VLOOKUP($L13,'Light Options'!$A$503:$C$508,3,0),0))</f>
        <v>300</v>
      </c>
      <c r="BL13" s="309">
        <f t="shared" si="59"/>
        <v>400</v>
      </c>
      <c r="BM13" s="309">
        <f>IF(OR($D13="",$D13="Select"),"",IFERROR($M13*VLOOKUP($L13,'Light Options'!$A$503:$D$508,4,0),0))</f>
        <v>226</v>
      </c>
      <c r="BN13" s="627">
        <f t="shared" si="60"/>
        <v>301.33333333333331</v>
      </c>
      <c r="BO13" s="643">
        <f t="shared" si="61"/>
        <v>3400</v>
      </c>
      <c r="BP13" s="308">
        <f t="shared" si="62"/>
        <v>8.8235294117647062E-4</v>
      </c>
      <c r="BQ13" s="548">
        <f>IF(OR($D13="",$D13="Select"),"",IFERROR(VLOOKUP(D13&amp;CD$5,'Light Options'!$A:$P,16,0),0)*CD13+IFERROR(VLOOKUP(D13&amp;CE$5,'Light Options'!$A:$P,16,0),0)*CE13+IFERROR(VLOOKUP(D13&amp;CF$5,'Light Options'!$A:$P,16,0),0)*CF13)</f>
        <v>0</v>
      </c>
      <c r="BR13" s="548">
        <f>IF(OR($D13="",$D13="Select"),"",IFERROR(VLOOKUP(D13&amp;CD$5,'Light Options'!$A:$Q,17,0),0)*CD13+IFERROR(VLOOKUP(D13&amp;CE$5,'Light Options'!$A:$Q,17,0),0)*CE13+IFERROR(VLOOKUP(D13&amp;CF$5,'Light Options'!$A:$Q,17,0),0)*CF13)</f>
        <v>0</v>
      </c>
      <c r="BS13" s="309">
        <f t="shared" si="63"/>
        <v>0</v>
      </c>
      <c r="BT13" s="309">
        <f t="shared" si="64"/>
        <v>0</v>
      </c>
      <c r="BU13" s="309">
        <f>IF(OR($D13="",$D13="Select"),"",IFERROR(VLOOKUP(D13&amp;CD$5,'Light Options'!$A:$E,5,0),0)*CD13+IFERROR(VLOOKUP(D13&amp;CE$5,'Light Options'!$A:$E,5,0),0)*CE13+IFERROR(VLOOKUP(D13&amp;CF$5,'Light Options'!$A:$E,5,0),0)*CF13)</f>
        <v>0</v>
      </c>
      <c r="BV13" s="309">
        <f t="shared" si="65"/>
        <v>0</v>
      </c>
      <c r="BW13" s="309">
        <f t="shared" si="66"/>
        <v>0</v>
      </c>
      <c r="BX13" s="627">
        <f t="shared" si="67"/>
        <v>0</v>
      </c>
      <c r="BY13" s="575"/>
      <c r="BZ13" s="575"/>
      <c r="CA13" s="667"/>
      <c r="CB13" s="667">
        <f t="shared" si="68"/>
        <v>0</v>
      </c>
      <c r="CC13" s="667">
        <f t="shared" si="69"/>
        <v>7</v>
      </c>
      <c r="CD13" s="667">
        <v>0</v>
      </c>
      <c r="CE13" s="667">
        <v>0</v>
      </c>
      <c r="CF13" s="667">
        <v>0</v>
      </c>
      <c r="CG13" s="673">
        <v>0</v>
      </c>
      <c r="CH13" s="673">
        <v>0</v>
      </c>
      <c r="CI13" s="673">
        <v>0</v>
      </c>
      <c r="CJ13" s="673">
        <v>0</v>
      </c>
      <c r="CK13" s="673">
        <v>0</v>
      </c>
      <c r="CL13" s="673">
        <v>0</v>
      </c>
      <c r="CM13" s="673">
        <v>0</v>
      </c>
      <c r="CN13" s="667"/>
    </row>
    <row r="14" spans="1:132" x14ac:dyDescent="0.2">
      <c r="A14" s="658">
        <v>8</v>
      </c>
      <c r="B14" s="123"/>
      <c r="C14" s="123"/>
      <c r="D14" s="123" t="s">
        <v>686</v>
      </c>
      <c r="E14" s="123"/>
      <c r="F14" s="123">
        <v>3</v>
      </c>
      <c r="G14" s="28"/>
      <c r="H14" s="538">
        <f>IF($D14="Select","",IFERROR(VLOOKUP($D14,'Light Options'!$B:$E,4,0),""))</f>
        <v>90</v>
      </c>
      <c r="I14" s="538">
        <f>IF($D14="Select","",IFERROR(VLOOKUP($D14,'Light Options'!$B:$D,3,0),""))</f>
        <v>6800</v>
      </c>
      <c r="J14" s="123" t="s">
        <v>1447</v>
      </c>
      <c r="K14" s="123">
        <v>2</v>
      </c>
      <c r="L14" s="123" t="s">
        <v>1287</v>
      </c>
      <c r="M14" s="123">
        <v>2</v>
      </c>
      <c r="N14" s="123" t="s">
        <v>428</v>
      </c>
      <c r="O14" s="571" t="str">
        <f>IF(OR($D14="",$D14="Select"),"",IFERROR(IF(VLOOKUP(D14&amp;N14,'Light Options'!$A:$H,8,0)=0,"",VLOOKUP(D14&amp;N14,'Light Options'!$A:$H,8,0)),""))</f>
        <v/>
      </c>
      <c r="P14" s="538" t="str">
        <f>IF(OR($D14="",$D14="Select"),"",IFERROR(IF(VLOOKUP(D14&amp;N14,'Light Options'!$A:$L,12,0)=0,"",VLOOKUP(D14&amp;N14,'Light Options'!$A:$L,12,0)),""))</f>
        <v/>
      </c>
      <c r="Q14" s="538" t="str">
        <f>IF(OR($D14="",$D14="Select"),"",IFERROR(IF(VLOOKUP(D14&amp;N14,'Light Options'!$A:$I,9,0)=0,"",VLOOKUP(D14&amp;N14,'Light Options'!$A:$I,9,0)),""))</f>
        <v/>
      </c>
      <c r="R14" s="538">
        <f t="shared" si="23"/>
        <v>3</v>
      </c>
      <c r="S14" s="572">
        <f>IF(OR($D14="",$D14="Select"),"",IFERROR(VLOOKUP(D14&amp;CD$5,'Light Options'!$A:$J,10,0),0)*CD14+IFERROR(VLOOKUP(D14&amp;CE$5,'Light Options'!$A:$J,10,0),0)*CE14+IFERROR(VLOOKUP(D14&amp;CF$5,'Light Options'!$A:$J,10,0),0)*CF14)</f>
        <v>0</v>
      </c>
      <c r="T14" s="659">
        <f>IF(OR($D14="",$D14="Select"),"",IFERROR(VLOOKUP(D14&amp;CD$5,'Light Options'!$A:$K,11,0),0)*CD14+IFERROR(VLOOKUP(D14&amp;CE$5,'Light Options'!$A:$K,11,0),0)*CE14+IFERROR(VLOOKUP(D14&amp;CF$5,'Light Options'!$A:$K,11,0),0)*CF14)</f>
        <v>0</v>
      </c>
      <c r="U14" s="650">
        <f t="shared" si="24"/>
        <v>0</v>
      </c>
      <c r="V14" s="550">
        <f t="shared" si="25"/>
        <v>0</v>
      </c>
      <c r="W14" s="582">
        <f t="shared" si="26"/>
        <v>0</v>
      </c>
      <c r="X14" s="550">
        <f t="shared" si="27"/>
        <v>0</v>
      </c>
      <c r="Y14" s="583">
        <f t="shared" si="28"/>
        <v>10</v>
      </c>
      <c r="Z14" s="583">
        <f t="shared" si="29"/>
        <v>13.333333333333334</v>
      </c>
      <c r="AA14" s="583">
        <f t="shared" si="30"/>
        <v>3.3333333333333339</v>
      </c>
      <c r="AB14" s="309">
        <f t="shared" si="31"/>
        <v>571</v>
      </c>
      <c r="AC14" s="309">
        <f t="shared" si="32"/>
        <v>756.33333333333326</v>
      </c>
      <c r="AD14" s="309">
        <f t="shared" si="33"/>
        <v>185.33333333333326</v>
      </c>
      <c r="AE14" s="596"/>
      <c r="AF14" s="596">
        <f t="shared" si="34"/>
        <v>756.33333333333326</v>
      </c>
      <c r="AG14" s="584">
        <f t="shared" si="35"/>
        <v>0.54</v>
      </c>
      <c r="AH14" s="584">
        <f t="shared" si="36"/>
        <v>0</v>
      </c>
      <c r="AI14" s="308">
        <f t="shared" si="37"/>
        <v>0.54</v>
      </c>
      <c r="AJ14" s="308">
        <f t="shared" si="38"/>
        <v>0.16200000000000001</v>
      </c>
      <c r="AK14" s="308">
        <f t="shared" si="39"/>
        <v>0.70200000000000007</v>
      </c>
      <c r="AL14" s="309">
        <f t="shared" si="40"/>
        <v>0</v>
      </c>
      <c r="AM14" s="309">
        <f t="shared" si="41"/>
        <v>0</v>
      </c>
      <c r="AN14" s="309">
        <f t="shared" si="42"/>
        <v>0</v>
      </c>
      <c r="AO14" s="309">
        <f t="shared" si="43"/>
        <v>0</v>
      </c>
      <c r="AP14" s="309">
        <f t="shared" si="44"/>
        <v>0</v>
      </c>
      <c r="AQ14" s="627">
        <f t="shared" si="7"/>
        <v>15</v>
      </c>
      <c r="AR14" s="626">
        <f>IF(OR($D14="",$D14="Select"),"",IFERROR(VLOOKUP($D14&amp;CD$5,'Light Options'!$A:$O,13,0),0)*CD14+IFERROR(VLOOKUP($D14&amp;CE$5,'Light Options'!$A:$O,13,0),0)*CE14+IFERROR(VLOOKUP($D14&amp;CF$5,'Light Options'!$A:$O,13,0),0)*CF14)</f>
        <v>0</v>
      </c>
      <c r="AS14" s="309">
        <f t="shared" si="45"/>
        <v>0</v>
      </c>
      <c r="AT14" s="309">
        <f t="shared" si="9"/>
        <v>0</v>
      </c>
      <c r="AU14" s="309">
        <f t="shared" si="46"/>
        <v>0</v>
      </c>
      <c r="AV14" s="627">
        <f t="shared" si="47"/>
        <v>0</v>
      </c>
      <c r="AW14" s="626">
        <f t="shared" si="48"/>
        <v>0</v>
      </c>
      <c r="AX14" s="309">
        <f t="shared" si="49"/>
        <v>0</v>
      </c>
      <c r="AY14" s="309">
        <f t="shared" si="50"/>
        <v>0</v>
      </c>
      <c r="AZ14" s="627">
        <f t="shared" si="51"/>
        <v>0</v>
      </c>
      <c r="BA14" s="626">
        <f>IF(OR($D14="",$D14="Select"),"",IFERROR(VLOOKUP(D14&amp;CD$5,'Light Options'!$A:$O,15,0),0)*CD14+IFERROR(VLOOKUP(D14&amp;CE$5,'Light Options'!$A:$O,15,0),0)*CE14+IFERROR(VLOOKUP(D14&amp;CF$5,'Light Options'!$A:$O,15,0),0)*CF14)</f>
        <v>0</v>
      </c>
      <c r="BB14" s="309"/>
      <c r="BC14" s="309">
        <f t="shared" si="14"/>
        <v>10</v>
      </c>
      <c r="BD14" s="309">
        <f t="shared" si="52"/>
        <v>10</v>
      </c>
      <c r="BE14" s="627">
        <f t="shared" si="53"/>
        <v>0</v>
      </c>
      <c r="BF14" s="626">
        <f t="shared" si="54"/>
        <v>13.333333333333334</v>
      </c>
      <c r="BG14" s="309">
        <f t="shared" si="55"/>
        <v>40</v>
      </c>
      <c r="BH14" s="309">
        <f t="shared" si="56"/>
        <v>30</v>
      </c>
      <c r="BI14" s="309">
        <f t="shared" si="57"/>
        <v>3.3333333333333339</v>
      </c>
      <c r="BJ14" s="627">
        <f t="shared" si="58"/>
        <v>10.000000000000002</v>
      </c>
      <c r="BK14" s="626">
        <f>IF(OR($D14="",$D14="Select"),"",IFERROR($M14*VLOOKUP($L14,'Light Options'!$A$503:$C$508,3,0),0))</f>
        <v>300</v>
      </c>
      <c r="BL14" s="309">
        <f t="shared" si="59"/>
        <v>400</v>
      </c>
      <c r="BM14" s="309">
        <f>IF(OR($D14="",$D14="Select"),"",IFERROR($M14*VLOOKUP($L14,'Light Options'!$A$503:$D$508,4,0),0))</f>
        <v>226</v>
      </c>
      <c r="BN14" s="627">
        <f t="shared" si="60"/>
        <v>301.33333333333331</v>
      </c>
      <c r="BO14" s="643">
        <f t="shared" si="61"/>
        <v>3400</v>
      </c>
      <c r="BP14" s="308">
        <f t="shared" si="62"/>
        <v>8.8235294117647062E-4</v>
      </c>
      <c r="BQ14" s="548">
        <f>IF(OR($D14="",$D14="Select"),"",IFERROR(VLOOKUP(D14&amp;CD$5,'Light Options'!$A:$P,16,0),0)*CD14+IFERROR(VLOOKUP(D14&amp;CE$5,'Light Options'!$A:$P,16,0),0)*CE14+IFERROR(VLOOKUP(D14&amp;CF$5,'Light Options'!$A:$P,16,0),0)*CF14)</f>
        <v>0</v>
      </c>
      <c r="BR14" s="548">
        <f>IF(OR($D14="",$D14="Select"),"",IFERROR(VLOOKUP(D14&amp;CD$5,'Light Options'!$A:$Q,17,0),0)*CD14+IFERROR(VLOOKUP(D14&amp;CE$5,'Light Options'!$A:$Q,17,0),0)*CE14+IFERROR(VLOOKUP(D14&amp;CF$5,'Light Options'!$A:$Q,17,0),0)*CF14)</f>
        <v>0</v>
      </c>
      <c r="BS14" s="309">
        <f t="shared" si="63"/>
        <v>0</v>
      </c>
      <c r="BT14" s="309">
        <f t="shared" si="64"/>
        <v>0</v>
      </c>
      <c r="BU14" s="309">
        <f>IF(OR($D14="",$D14="Select"),"",IFERROR(VLOOKUP(D14&amp;CD$5,'Light Options'!$A:$E,5,0),0)*CD14+IFERROR(VLOOKUP(D14&amp;CE$5,'Light Options'!$A:$E,5,0),0)*CE14+IFERROR(VLOOKUP(D14&amp;CF$5,'Light Options'!$A:$E,5,0),0)*CF14)</f>
        <v>0</v>
      </c>
      <c r="BV14" s="309">
        <f t="shared" si="65"/>
        <v>0</v>
      </c>
      <c r="BW14" s="309">
        <f t="shared" si="66"/>
        <v>0</v>
      </c>
      <c r="BX14" s="627">
        <f t="shared" si="67"/>
        <v>0</v>
      </c>
      <c r="BY14" s="575"/>
      <c r="BZ14" s="575"/>
      <c r="CA14" s="667"/>
      <c r="CB14" s="667">
        <f t="shared" si="68"/>
        <v>0</v>
      </c>
      <c r="CC14" s="667">
        <f t="shared" si="69"/>
        <v>8</v>
      </c>
      <c r="CD14" s="667">
        <v>0</v>
      </c>
      <c r="CE14" s="667">
        <v>0</v>
      </c>
      <c r="CF14" s="667">
        <v>0</v>
      </c>
      <c r="CG14" s="673">
        <v>0</v>
      </c>
      <c r="CH14" s="673">
        <v>0</v>
      </c>
      <c r="CI14" s="673">
        <v>0</v>
      </c>
      <c r="CJ14" s="673">
        <v>0</v>
      </c>
      <c r="CK14" s="673">
        <v>0</v>
      </c>
      <c r="CL14" s="673">
        <v>0</v>
      </c>
      <c r="CM14" s="673">
        <v>0</v>
      </c>
      <c r="CN14" s="667"/>
    </row>
    <row r="15" spans="1:132" x14ac:dyDescent="0.2">
      <c r="A15" s="658">
        <v>9</v>
      </c>
      <c r="B15" s="123"/>
      <c r="C15" s="123"/>
      <c r="D15" s="123" t="s">
        <v>686</v>
      </c>
      <c r="E15" s="123"/>
      <c r="F15" s="123">
        <v>3</v>
      </c>
      <c r="G15" s="28"/>
      <c r="H15" s="538">
        <f>IF($D15="Select","",IFERROR(VLOOKUP($D15,'Light Options'!$B:$E,4,0),""))</f>
        <v>90</v>
      </c>
      <c r="I15" s="538">
        <f>IF($D15="Select","",IFERROR(VLOOKUP($D15,'Light Options'!$B:$D,3,0),""))</f>
        <v>6800</v>
      </c>
      <c r="J15" s="123" t="s">
        <v>1447</v>
      </c>
      <c r="K15" s="123">
        <v>2</v>
      </c>
      <c r="L15" s="123" t="s">
        <v>1287</v>
      </c>
      <c r="M15" s="123">
        <v>2</v>
      </c>
      <c r="N15" s="123" t="s">
        <v>428</v>
      </c>
      <c r="O15" s="571" t="str">
        <f>IF(OR($D15="",$D15="Select"),"",IFERROR(IF(VLOOKUP(D15&amp;N15,'Light Options'!$A:$H,8,0)=0,"",VLOOKUP(D15&amp;N15,'Light Options'!$A:$H,8,0)),""))</f>
        <v/>
      </c>
      <c r="P15" s="538" t="str">
        <f>IF(OR($D15="",$D15="Select"),"",IFERROR(IF(VLOOKUP(D15&amp;N15,'Light Options'!$A:$L,12,0)=0,"",VLOOKUP(D15&amp;N15,'Light Options'!$A:$L,12,0)),""))</f>
        <v/>
      </c>
      <c r="Q15" s="538" t="str">
        <f>IF(OR($D15="",$D15="Select"),"",IFERROR(IF(VLOOKUP(D15&amp;N15,'Light Options'!$A:$I,9,0)=0,"",VLOOKUP(D15&amp;N15,'Light Options'!$A:$I,9,0)),""))</f>
        <v/>
      </c>
      <c r="R15" s="538">
        <f t="shared" si="23"/>
        <v>3</v>
      </c>
      <c r="S15" s="572">
        <f>IF(OR($D15="",$D15="Select"),"",IFERROR(VLOOKUP(D15&amp;CD$5,'Light Options'!$A:$J,10,0),0)*CD15+IFERROR(VLOOKUP(D15&amp;CE$5,'Light Options'!$A:$J,10,0),0)*CE15+IFERROR(VLOOKUP(D15&amp;CF$5,'Light Options'!$A:$J,10,0),0)*CF15)</f>
        <v>0</v>
      </c>
      <c r="T15" s="659">
        <f>IF(OR($D15="",$D15="Select"),"",IFERROR(VLOOKUP(D15&amp;CD$5,'Light Options'!$A:$K,11,0),0)*CD15+IFERROR(VLOOKUP(D15&amp;CE$5,'Light Options'!$A:$K,11,0),0)*CE15+IFERROR(VLOOKUP(D15&amp;CF$5,'Light Options'!$A:$K,11,0),0)*CF15)</f>
        <v>0</v>
      </c>
      <c r="U15" s="650">
        <f t="shared" si="24"/>
        <v>0</v>
      </c>
      <c r="V15" s="550">
        <f t="shared" si="25"/>
        <v>0</v>
      </c>
      <c r="W15" s="582">
        <f t="shared" si="26"/>
        <v>0</v>
      </c>
      <c r="X15" s="550">
        <f t="shared" si="27"/>
        <v>0</v>
      </c>
      <c r="Y15" s="583">
        <f t="shared" si="28"/>
        <v>10</v>
      </c>
      <c r="Z15" s="583">
        <f t="shared" si="29"/>
        <v>13.333333333333334</v>
      </c>
      <c r="AA15" s="583">
        <f t="shared" si="30"/>
        <v>3.3333333333333339</v>
      </c>
      <c r="AB15" s="309">
        <f t="shared" si="31"/>
        <v>571</v>
      </c>
      <c r="AC15" s="309">
        <f t="shared" si="32"/>
        <v>756.33333333333326</v>
      </c>
      <c r="AD15" s="309">
        <f t="shared" si="33"/>
        <v>185.33333333333326</v>
      </c>
      <c r="AE15" s="596"/>
      <c r="AF15" s="596">
        <f t="shared" si="34"/>
        <v>756.33333333333326</v>
      </c>
      <c r="AG15" s="584">
        <f t="shared" si="35"/>
        <v>0.54</v>
      </c>
      <c r="AH15" s="584">
        <f t="shared" si="36"/>
        <v>0</v>
      </c>
      <c r="AI15" s="308">
        <f t="shared" si="37"/>
        <v>0.54</v>
      </c>
      <c r="AJ15" s="308">
        <f t="shared" si="38"/>
        <v>0.16200000000000001</v>
      </c>
      <c r="AK15" s="308">
        <f t="shared" si="39"/>
        <v>0.70200000000000007</v>
      </c>
      <c r="AL15" s="309">
        <f t="shared" si="40"/>
        <v>0</v>
      </c>
      <c r="AM15" s="309">
        <f t="shared" si="41"/>
        <v>0</v>
      </c>
      <c r="AN15" s="309">
        <f t="shared" si="42"/>
        <v>0</v>
      </c>
      <c r="AO15" s="309">
        <f t="shared" si="43"/>
        <v>0</v>
      </c>
      <c r="AP15" s="309">
        <f t="shared" si="44"/>
        <v>0</v>
      </c>
      <c r="AQ15" s="627">
        <f t="shared" si="7"/>
        <v>15</v>
      </c>
      <c r="AR15" s="626">
        <f>IF(OR($D15="",$D15="Select"),"",IFERROR(VLOOKUP($D15&amp;CD$5,'Light Options'!$A:$O,13,0),0)*CD15+IFERROR(VLOOKUP($D15&amp;CE$5,'Light Options'!$A:$O,13,0),0)*CE15+IFERROR(VLOOKUP($D15&amp;CF$5,'Light Options'!$A:$O,13,0),0)*CF15)</f>
        <v>0</v>
      </c>
      <c r="AS15" s="309">
        <f t="shared" si="45"/>
        <v>0</v>
      </c>
      <c r="AT15" s="309">
        <f t="shared" si="9"/>
        <v>0</v>
      </c>
      <c r="AU15" s="309">
        <f t="shared" si="46"/>
        <v>0</v>
      </c>
      <c r="AV15" s="627">
        <f t="shared" si="47"/>
        <v>0</v>
      </c>
      <c r="AW15" s="626">
        <f t="shared" si="48"/>
        <v>0</v>
      </c>
      <c r="AX15" s="309">
        <f t="shared" si="49"/>
        <v>0</v>
      </c>
      <c r="AY15" s="309">
        <f t="shared" si="50"/>
        <v>0</v>
      </c>
      <c r="AZ15" s="627">
        <f t="shared" si="51"/>
        <v>0</v>
      </c>
      <c r="BA15" s="626">
        <f>IF(OR($D15="",$D15="Select"),"",IFERROR(VLOOKUP(D15&amp;CD$5,'Light Options'!$A:$O,15,0),0)*CD15+IFERROR(VLOOKUP(D15&amp;CE$5,'Light Options'!$A:$O,15,0),0)*CE15+IFERROR(VLOOKUP(D15&amp;CF$5,'Light Options'!$A:$O,15,0),0)*CF15)</f>
        <v>0</v>
      </c>
      <c r="BB15" s="309"/>
      <c r="BC15" s="309">
        <f t="shared" si="14"/>
        <v>10</v>
      </c>
      <c r="BD15" s="309">
        <f t="shared" si="52"/>
        <v>10</v>
      </c>
      <c r="BE15" s="627">
        <f t="shared" si="53"/>
        <v>0</v>
      </c>
      <c r="BF15" s="626">
        <f t="shared" si="54"/>
        <v>13.333333333333334</v>
      </c>
      <c r="BG15" s="309">
        <f t="shared" si="55"/>
        <v>40</v>
      </c>
      <c r="BH15" s="309">
        <f t="shared" si="56"/>
        <v>30</v>
      </c>
      <c r="BI15" s="309">
        <f t="shared" si="57"/>
        <v>3.3333333333333339</v>
      </c>
      <c r="BJ15" s="627">
        <f t="shared" si="58"/>
        <v>10.000000000000002</v>
      </c>
      <c r="BK15" s="626">
        <f>IF(OR($D15="",$D15="Select"),"",IFERROR($M15*VLOOKUP($L15,'Light Options'!$A$503:$C$508,3,0),0))</f>
        <v>300</v>
      </c>
      <c r="BL15" s="309">
        <f t="shared" si="59"/>
        <v>400</v>
      </c>
      <c r="BM15" s="309">
        <f>IF(OR($D15="",$D15="Select"),"",IFERROR($M15*VLOOKUP($L15,'Light Options'!$A$503:$D$508,4,0),0))</f>
        <v>226</v>
      </c>
      <c r="BN15" s="627">
        <f t="shared" si="60"/>
        <v>301.33333333333331</v>
      </c>
      <c r="BO15" s="643">
        <f t="shared" si="61"/>
        <v>3400</v>
      </c>
      <c r="BP15" s="308">
        <f t="shared" si="62"/>
        <v>8.8235294117647062E-4</v>
      </c>
      <c r="BQ15" s="548">
        <f>IF(OR($D15="",$D15="Select"),"",IFERROR(VLOOKUP(D15&amp;CD$5,'Light Options'!$A:$P,16,0),0)*CD15+IFERROR(VLOOKUP(D15&amp;CE$5,'Light Options'!$A:$P,16,0),0)*CE15+IFERROR(VLOOKUP(D15&amp;CF$5,'Light Options'!$A:$P,16,0),0)*CF15)</f>
        <v>0</v>
      </c>
      <c r="BR15" s="548">
        <f>IF(OR($D15="",$D15="Select"),"",IFERROR(VLOOKUP(D15&amp;CD$5,'Light Options'!$A:$Q,17,0),0)*CD15+IFERROR(VLOOKUP(D15&amp;CE$5,'Light Options'!$A:$Q,17,0),0)*CE15+IFERROR(VLOOKUP(D15&amp;CF$5,'Light Options'!$A:$Q,17,0),0)*CF15)</f>
        <v>0</v>
      </c>
      <c r="BS15" s="309">
        <f t="shared" si="63"/>
        <v>0</v>
      </c>
      <c r="BT15" s="309">
        <f t="shared" si="64"/>
        <v>0</v>
      </c>
      <c r="BU15" s="309">
        <f>IF(OR($D15="",$D15="Select"),"",IFERROR(VLOOKUP(D15&amp;CD$5,'Light Options'!$A:$E,5,0),0)*CD15+IFERROR(VLOOKUP(D15&amp;CE$5,'Light Options'!$A:$E,5,0),0)*CE15+IFERROR(VLOOKUP(D15&amp;CF$5,'Light Options'!$A:$E,5,0),0)*CF15)</f>
        <v>0</v>
      </c>
      <c r="BV15" s="309">
        <f t="shared" si="65"/>
        <v>0</v>
      </c>
      <c r="BW15" s="309">
        <f t="shared" si="66"/>
        <v>0</v>
      </c>
      <c r="BX15" s="627">
        <f t="shared" si="67"/>
        <v>0</v>
      </c>
      <c r="BY15" s="575"/>
      <c r="BZ15" s="575"/>
      <c r="CA15" s="667"/>
      <c r="CB15" s="667">
        <f t="shared" si="68"/>
        <v>0</v>
      </c>
      <c r="CC15" s="667">
        <f t="shared" si="69"/>
        <v>9</v>
      </c>
      <c r="CD15" s="667">
        <v>0</v>
      </c>
      <c r="CE15" s="667">
        <v>0</v>
      </c>
      <c r="CF15" s="667">
        <v>0</v>
      </c>
      <c r="CG15" s="673">
        <v>0</v>
      </c>
      <c r="CH15" s="673">
        <v>0</v>
      </c>
      <c r="CI15" s="673">
        <v>0</v>
      </c>
      <c r="CJ15" s="673">
        <v>0</v>
      </c>
      <c r="CK15" s="673">
        <v>0</v>
      </c>
      <c r="CL15" s="673">
        <v>0</v>
      </c>
      <c r="CM15" s="673">
        <v>0</v>
      </c>
      <c r="CN15" s="667"/>
    </row>
    <row r="16" spans="1:132" x14ac:dyDescent="0.2">
      <c r="A16" s="658">
        <v>10</v>
      </c>
      <c r="B16" s="123"/>
      <c r="C16" s="123"/>
      <c r="D16" s="123" t="s">
        <v>686</v>
      </c>
      <c r="E16" s="123"/>
      <c r="F16" s="123">
        <v>3</v>
      </c>
      <c r="G16" s="28"/>
      <c r="H16" s="538">
        <f>IF($D16="Select","",IFERROR(VLOOKUP($D16,'Light Options'!$B:$E,4,0),""))</f>
        <v>90</v>
      </c>
      <c r="I16" s="538">
        <f>IF($D16="Select","",IFERROR(VLOOKUP($D16,'Light Options'!$B:$D,3,0),""))</f>
        <v>6800</v>
      </c>
      <c r="J16" s="123" t="s">
        <v>1447</v>
      </c>
      <c r="K16" s="123">
        <v>2</v>
      </c>
      <c r="L16" s="123" t="s">
        <v>1287</v>
      </c>
      <c r="M16" s="123">
        <v>2</v>
      </c>
      <c r="N16" s="123" t="s">
        <v>428</v>
      </c>
      <c r="O16" s="571" t="str">
        <f>IF(OR($D16="",$D16="Select"),"",IFERROR(IF(VLOOKUP(D16&amp;N16,'Light Options'!$A:$H,8,0)=0,"",VLOOKUP(D16&amp;N16,'Light Options'!$A:$H,8,0)),""))</f>
        <v/>
      </c>
      <c r="P16" s="538" t="str">
        <f>IF(OR($D16="",$D16="Select"),"",IFERROR(IF(VLOOKUP(D16&amp;N16,'Light Options'!$A:$L,12,0)=0,"",VLOOKUP(D16&amp;N16,'Light Options'!$A:$L,12,0)),""))</f>
        <v/>
      </c>
      <c r="Q16" s="538" t="str">
        <f>IF(OR($D16="",$D16="Select"),"",IFERROR(IF(VLOOKUP(D16&amp;N16,'Light Options'!$A:$I,9,0)=0,"",VLOOKUP(D16&amp;N16,'Light Options'!$A:$I,9,0)),""))</f>
        <v/>
      </c>
      <c r="R16" s="538">
        <f t="shared" si="23"/>
        <v>3</v>
      </c>
      <c r="S16" s="572">
        <f>IF(OR($D16="",$D16="Select"),"",IFERROR(VLOOKUP(D16&amp;CD$5,'Light Options'!$A:$J,10,0),0)*CD16+IFERROR(VLOOKUP(D16&amp;CE$5,'Light Options'!$A:$J,10,0),0)*CE16+IFERROR(VLOOKUP(D16&amp;CF$5,'Light Options'!$A:$J,10,0),0)*CF16)</f>
        <v>0</v>
      </c>
      <c r="T16" s="659">
        <f>IF(OR($D16="",$D16="Select"),"",IFERROR(VLOOKUP(D16&amp;CD$5,'Light Options'!$A:$K,11,0),0)*CD16+IFERROR(VLOOKUP(D16&amp;CE$5,'Light Options'!$A:$K,11,0),0)*CE16+IFERROR(VLOOKUP(D16&amp;CF$5,'Light Options'!$A:$K,11,0),0)*CF16)</f>
        <v>0</v>
      </c>
      <c r="U16" s="650">
        <f t="shared" si="24"/>
        <v>0</v>
      </c>
      <c r="V16" s="550">
        <f t="shared" si="25"/>
        <v>0</v>
      </c>
      <c r="W16" s="582">
        <f t="shared" si="26"/>
        <v>0</v>
      </c>
      <c r="X16" s="550">
        <f t="shared" si="27"/>
        <v>0</v>
      </c>
      <c r="Y16" s="583">
        <f t="shared" si="28"/>
        <v>10</v>
      </c>
      <c r="Z16" s="583">
        <f t="shared" si="29"/>
        <v>13.333333333333334</v>
      </c>
      <c r="AA16" s="583">
        <f t="shared" si="30"/>
        <v>3.3333333333333339</v>
      </c>
      <c r="AB16" s="309">
        <f t="shared" si="31"/>
        <v>571</v>
      </c>
      <c r="AC16" s="309">
        <f t="shared" si="32"/>
        <v>756.33333333333326</v>
      </c>
      <c r="AD16" s="309">
        <f t="shared" si="33"/>
        <v>185.33333333333326</v>
      </c>
      <c r="AE16" s="596"/>
      <c r="AF16" s="596">
        <f t="shared" si="34"/>
        <v>756.33333333333326</v>
      </c>
      <c r="AG16" s="584">
        <f t="shared" si="35"/>
        <v>0.54</v>
      </c>
      <c r="AH16" s="584">
        <f t="shared" si="36"/>
        <v>0</v>
      </c>
      <c r="AI16" s="308">
        <f t="shared" si="37"/>
        <v>0.54</v>
      </c>
      <c r="AJ16" s="308">
        <f t="shared" si="38"/>
        <v>0.16200000000000001</v>
      </c>
      <c r="AK16" s="308">
        <f t="shared" si="39"/>
        <v>0.70200000000000007</v>
      </c>
      <c r="AL16" s="309">
        <f t="shared" si="40"/>
        <v>0</v>
      </c>
      <c r="AM16" s="309">
        <f t="shared" si="41"/>
        <v>0</v>
      </c>
      <c r="AN16" s="309">
        <f t="shared" si="42"/>
        <v>0</v>
      </c>
      <c r="AO16" s="309">
        <f t="shared" si="43"/>
        <v>0</v>
      </c>
      <c r="AP16" s="309">
        <f t="shared" si="44"/>
        <v>0</v>
      </c>
      <c r="AQ16" s="627">
        <f t="shared" si="7"/>
        <v>15</v>
      </c>
      <c r="AR16" s="626">
        <f>IF(OR($D16="",$D16="Select"),"",IFERROR(VLOOKUP($D16&amp;CD$5,'Light Options'!$A:$O,13,0),0)*CD16+IFERROR(VLOOKUP($D16&amp;CE$5,'Light Options'!$A:$O,13,0),0)*CE16+IFERROR(VLOOKUP($D16&amp;CF$5,'Light Options'!$A:$O,13,0),0)*CF16)</f>
        <v>0</v>
      </c>
      <c r="AS16" s="309">
        <f t="shared" si="45"/>
        <v>0</v>
      </c>
      <c r="AT16" s="309">
        <f t="shared" si="9"/>
        <v>0</v>
      </c>
      <c r="AU16" s="309">
        <f t="shared" si="46"/>
        <v>0</v>
      </c>
      <c r="AV16" s="627">
        <f t="shared" si="47"/>
        <v>0</v>
      </c>
      <c r="AW16" s="626">
        <f t="shared" si="48"/>
        <v>0</v>
      </c>
      <c r="AX16" s="309">
        <f t="shared" si="49"/>
        <v>0</v>
      </c>
      <c r="AY16" s="309">
        <f t="shared" si="50"/>
        <v>0</v>
      </c>
      <c r="AZ16" s="627">
        <f t="shared" si="51"/>
        <v>0</v>
      </c>
      <c r="BA16" s="626">
        <f>IF(OR($D16="",$D16="Select"),"",IFERROR(VLOOKUP(D16&amp;CD$5,'Light Options'!$A:$O,15,0),0)*CD16+IFERROR(VLOOKUP(D16&amp;CE$5,'Light Options'!$A:$O,15,0),0)*CE16+IFERROR(VLOOKUP(D16&amp;CF$5,'Light Options'!$A:$O,15,0),0)*CF16)</f>
        <v>0</v>
      </c>
      <c r="BB16" s="309"/>
      <c r="BC16" s="309">
        <f t="shared" si="14"/>
        <v>10</v>
      </c>
      <c r="BD16" s="309">
        <f t="shared" si="52"/>
        <v>10</v>
      </c>
      <c r="BE16" s="627">
        <f t="shared" si="53"/>
        <v>0</v>
      </c>
      <c r="BF16" s="626">
        <f t="shared" si="54"/>
        <v>13.333333333333334</v>
      </c>
      <c r="BG16" s="309">
        <f t="shared" si="55"/>
        <v>40</v>
      </c>
      <c r="BH16" s="309">
        <f t="shared" si="56"/>
        <v>30</v>
      </c>
      <c r="BI16" s="309">
        <f t="shared" si="57"/>
        <v>3.3333333333333339</v>
      </c>
      <c r="BJ16" s="627">
        <f t="shared" si="58"/>
        <v>10.000000000000002</v>
      </c>
      <c r="BK16" s="626">
        <f>IF(OR($D16="",$D16="Select"),"",IFERROR($M16*VLOOKUP($L16,'Light Options'!$A$503:$C$508,3,0),0))</f>
        <v>300</v>
      </c>
      <c r="BL16" s="309">
        <f t="shared" si="59"/>
        <v>400</v>
      </c>
      <c r="BM16" s="309">
        <f>IF(OR($D16="",$D16="Select"),"",IFERROR($M16*VLOOKUP($L16,'Light Options'!$A$503:$D$508,4,0),0))</f>
        <v>226</v>
      </c>
      <c r="BN16" s="627">
        <f t="shared" si="60"/>
        <v>301.33333333333331</v>
      </c>
      <c r="BO16" s="643">
        <f t="shared" si="61"/>
        <v>3400</v>
      </c>
      <c r="BP16" s="308">
        <f t="shared" si="62"/>
        <v>8.8235294117647062E-4</v>
      </c>
      <c r="BQ16" s="548">
        <f>IF(OR($D16="",$D16="Select"),"",IFERROR(VLOOKUP(D16&amp;CD$5,'Light Options'!$A:$P,16,0),0)*CD16+IFERROR(VLOOKUP(D16&amp;CE$5,'Light Options'!$A:$P,16,0),0)*CE16+IFERROR(VLOOKUP(D16&amp;CF$5,'Light Options'!$A:$P,16,0),0)*CF16)</f>
        <v>0</v>
      </c>
      <c r="BR16" s="548">
        <f>IF(OR($D16="",$D16="Select"),"",IFERROR(VLOOKUP(D16&amp;CD$5,'Light Options'!$A:$Q,17,0),0)*CD16+IFERROR(VLOOKUP(D16&amp;CE$5,'Light Options'!$A:$Q,17,0),0)*CE16+IFERROR(VLOOKUP(D16&amp;CF$5,'Light Options'!$A:$Q,17,0),0)*CF16)</f>
        <v>0</v>
      </c>
      <c r="BS16" s="309">
        <f t="shared" si="63"/>
        <v>0</v>
      </c>
      <c r="BT16" s="309">
        <f t="shared" si="64"/>
        <v>0</v>
      </c>
      <c r="BU16" s="309">
        <f>IF(OR($D16="",$D16="Select"),"",IFERROR(VLOOKUP(D16&amp;CD$5,'Light Options'!$A:$E,5,0),0)*CD16+IFERROR(VLOOKUP(D16&amp;CE$5,'Light Options'!$A:$E,5,0),0)*CE16+IFERROR(VLOOKUP(D16&amp;CF$5,'Light Options'!$A:$E,5,0),0)*CF16)</f>
        <v>0</v>
      </c>
      <c r="BV16" s="309">
        <f t="shared" si="65"/>
        <v>0</v>
      </c>
      <c r="BW16" s="309">
        <f t="shared" si="66"/>
        <v>0</v>
      </c>
      <c r="BX16" s="627">
        <f t="shared" si="67"/>
        <v>0</v>
      </c>
      <c r="BY16" s="575"/>
      <c r="BZ16" s="575"/>
      <c r="CA16" s="667"/>
      <c r="CB16" s="667">
        <f t="shared" si="68"/>
        <v>0</v>
      </c>
      <c r="CC16" s="667">
        <f t="shared" si="69"/>
        <v>10</v>
      </c>
      <c r="CD16" s="667">
        <v>0</v>
      </c>
      <c r="CE16" s="667">
        <v>0</v>
      </c>
      <c r="CF16" s="667">
        <v>0</v>
      </c>
      <c r="CG16" s="673">
        <v>0</v>
      </c>
      <c r="CH16" s="673">
        <v>0</v>
      </c>
      <c r="CI16" s="673">
        <v>0</v>
      </c>
      <c r="CJ16" s="673">
        <v>0</v>
      </c>
      <c r="CK16" s="673">
        <v>0</v>
      </c>
      <c r="CL16" s="673">
        <v>0</v>
      </c>
      <c r="CM16" s="673">
        <v>0</v>
      </c>
      <c r="CN16" s="667"/>
    </row>
    <row r="17" spans="1:92" x14ac:dyDescent="0.2">
      <c r="A17" s="658">
        <v>11</v>
      </c>
      <c r="B17" s="123"/>
      <c r="C17" s="123"/>
      <c r="D17" s="123" t="s">
        <v>686</v>
      </c>
      <c r="E17" s="123"/>
      <c r="F17" s="123">
        <v>3</v>
      </c>
      <c r="G17" s="28"/>
      <c r="H17" s="538">
        <f>IF($D17="Select","",IFERROR(VLOOKUP($D17,'Light Options'!$B:$E,4,0),""))</f>
        <v>90</v>
      </c>
      <c r="I17" s="538">
        <f>IF($D17="Select","",IFERROR(VLOOKUP($D17,'Light Options'!$B:$D,3,0),""))</f>
        <v>6800</v>
      </c>
      <c r="J17" s="123" t="s">
        <v>1447</v>
      </c>
      <c r="K17" s="123">
        <v>2</v>
      </c>
      <c r="L17" s="123" t="s">
        <v>1287</v>
      </c>
      <c r="M17" s="123">
        <v>2</v>
      </c>
      <c r="N17" s="123" t="s">
        <v>428</v>
      </c>
      <c r="O17" s="571" t="str">
        <f>IF(OR($D17="",$D17="Select"),"",IFERROR(IF(VLOOKUP(D17&amp;N17,'Light Options'!$A:$H,8,0)=0,"",VLOOKUP(D17&amp;N17,'Light Options'!$A:$H,8,0)),""))</f>
        <v/>
      </c>
      <c r="P17" s="538" t="str">
        <f>IF(OR($D17="",$D17="Select"),"",IFERROR(IF(VLOOKUP(D17&amp;N17,'Light Options'!$A:$L,12,0)=0,"",VLOOKUP(D17&amp;N17,'Light Options'!$A:$L,12,0)),""))</f>
        <v/>
      </c>
      <c r="Q17" s="538" t="str">
        <f>IF(OR($D17="",$D17="Select"),"",IFERROR(IF(VLOOKUP(D17&amp;N17,'Light Options'!$A:$I,9,0)=0,"",VLOOKUP(D17&amp;N17,'Light Options'!$A:$I,9,0)),""))</f>
        <v/>
      </c>
      <c r="R17" s="538">
        <f t="shared" si="23"/>
        <v>3</v>
      </c>
      <c r="S17" s="572">
        <f>IF(OR($D17="",$D17="Select"),"",IFERROR(VLOOKUP(D17&amp;CD$5,'Light Options'!$A:$J,10,0),0)*CD17+IFERROR(VLOOKUP(D17&amp;CE$5,'Light Options'!$A:$J,10,0),0)*CE17+IFERROR(VLOOKUP(D17&amp;CF$5,'Light Options'!$A:$J,10,0),0)*CF17)</f>
        <v>0</v>
      </c>
      <c r="T17" s="659">
        <f>IF(OR($D17="",$D17="Select"),"",IFERROR(VLOOKUP(D17&amp;CD$5,'Light Options'!$A:$K,11,0),0)*CD17+IFERROR(VLOOKUP(D17&amp;CE$5,'Light Options'!$A:$K,11,0),0)*CE17+IFERROR(VLOOKUP(D17&amp;CF$5,'Light Options'!$A:$K,11,0),0)*CF17)</f>
        <v>0</v>
      </c>
      <c r="U17" s="650">
        <f t="shared" si="24"/>
        <v>0</v>
      </c>
      <c r="V17" s="550">
        <f t="shared" si="25"/>
        <v>0</v>
      </c>
      <c r="W17" s="582">
        <f t="shared" si="26"/>
        <v>0</v>
      </c>
      <c r="X17" s="550">
        <f t="shared" si="27"/>
        <v>0</v>
      </c>
      <c r="Y17" s="583">
        <f t="shared" si="28"/>
        <v>10</v>
      </c>
      <c r="Z17" s="583">
        <f t="shared" si="29"/>
        <v>13.333333333333334</v>
      </c>
      <c r="AA17" s="583">
        <f t="shared" si="30"/>
        <v>3.3333333333333339</v>
      </c>
      <c r="AB17" s="309">
        <f t="shared" si="31"/>
        <v>571</v>
      </c>
      <c r="AC17" s="309">
        <f t="shared" si="32"/>
        <v>756.33333333333326</v>
      </c>
      <c r="AD17" s="309">
        <f t="shared" si="33"/>
        <v>185.33333333333326</v>
      </c>
      <c r="AE17" s="596"/>
      <c r="AF17" s="596">
        <f t="shared" si="34"/>
        <v>756.33333333333326</v>
      </c>
      <c r="AG17" s="584">
        <f t="shared" si="35"/>
        <v>0.54</v>
      </c>
      <c r="AH17" s="584">
        <f t="shared" si="36"/>
        <v>0</v>
      </c>
      <c r="AI17" s="308">
        <f t="shared" si="37"/>
        <v>0.54</v>
      </c>
      <c r="AJ17" s="308">
        <f t="shared" si="38"/>
        <v>0.16200000000000001</v>
      </c>
      <c r="AK17" s="308">
        <f t="shared" si="39"/>
        <v>0.70200000000000007</v>
      </c>
      <c r="AL17" s="309">
        <f t="shared" si="40"/>
        <v>0</v>
      </c>
      <c r="AM17" s="309">
        <f t="shared" si="41"/>
        <v>0</v>
      </c>
      <c r="AN17" s="309">
        <f t="shared" si="42"/>
        <v>0</v>
      </c>
      <c r="AO17" s="309">
        <f t="shared" si="43"/>
        <v>0</v>
      </c>
      <c r="AP17" s="309">
        <f t="shared" si="44"/>
        <v>0</v>
      </c>
      <c r="AQ17" s="627">
        <f t="shared" si="7"/>
        <v>15</v>
      </c>
      <c r="AR17" s="626">
        <f>IF(OR($D17="",$D17="Select"),"",IFERROR(VLOOKUP($D17&amp;CD$5,'Light Options'!$A:$O,13,0),0)*CD17+IFERROR(VLOOKUP($D17&amp;CE$5,'Light Options'!$A:$O,13,0),0)*CE17+IFERROR(VLOOKUP($D17&amp;CF$5,'Light Options'!$A:$O,13,0),0)*CF17)</f>
        <v>0</v>
      </c>
      <c r="AS17" s="309">
        <f t="shared" si="45"/>
        <v>0</v>
      </c>
      <c r="AT17" s="309">
        <f t="shared" si="9"/>
        <v>0</v>
      </c>
      <c r="AU17" s="309">
        <f t="shared" si="46"/>
        <v>0</v>
      </c>
      <c r="AV17" s="627">
        <f t="shared" si="47"/>
        <v>0</v>
      </c>
      <c r="AW17" s="626">
        <f t="shared" si="48"/>
        <v>0</v>
      </c>
      <c r="AX17" s="309">
        <f t="shared" si="49"/>
        <v>0</v>
      </c>
      <c r="AY17" s="309">
        <f t="shared" si="50"/>
        <v>0</v>
      </c>
      <c r="AZ17" s="627">
        <f t="shared" si="51"/>
        <v>0</v>
      </c>
      <c r="BA17" s="626">
        <f>IF(OR($D17="",$D17="Select"),"",IFERROR(VLOOKUP(D17&amp;CD$5,'Light Options'!$A:$O,15,0),0)*CD17+IFERROR(VLOOKUP(D17&amp;CE$5,'Light Options'!$A:$O,15,0),0)*CE17+IFERROR(VLOOKUP(D17&amp;CF$5,'Light Options'!$A:$O,15,0),0)*CF17)</f>
        <v>0</v>
      </c>
      <c r="BB17" s="309"/>
      <c r="BC17" s="309">
        <f t="shared" si="14"/>
        <v>10</v>
      </c>
      <c r="BD17" s="309">
        <f t="shared" si="52"/>
        <v>10</v>
      </c>
      <c r="BE17" s="627">
        <f t="shared" si="53"/>
        <v>0</v>
      </c>
      <c r="BF17" s="626">
        <f t="shared" si="54"/>
        <v>13.333333333333334</v>
      </c>
      <c r="BG17" s="309">
        <f t="shared" si="55"/>
        <v>40</v>
      </c>
      <c r="BH17" s="309">
        <f t="shared" si="56"/>
        <v>30</v>
      </c>
      <c r="BI17" s="309">
        <f t="shared" si="57"/>
        <v>3.3333333333333339</v>
      </c>
      <c r="BJ17" s="627">
        <f t="shared" si="58"/>
        <v>10.000000000000002</v>
      </c>
      <c r="BK17" s="626">
        <f>IF(OR($D17="",$D17="Select"),"",IFERROR($M17*VLOOKUP($L17,'Light Options'!$A$503:$C$508,3,0),0))</f>
        <v>300</v>
      </c>
      <c r="BL17" s="309">
        <f t="shared" si="59"/>
        <v>400</v>
      </c>
      <c r="BM17" s="309">
        <f>IF(OR($D17="",$D17="Select"),"",IFERROR($M17*VLOOKUP($L17,'Light Options'!$A$503:$D$508,4,0),0))</f>
        <v>226</v>
      </c>
      <c r="BN17" s="627">
        <f t="shared" si="60"/>
        <v>301.33333333333331</v>
      </c>
      <c r="BO17" s="643">
        <f t="shared" si="61"/>
        <v>3400</v>
      </c>
      <c r="BP17" s="308">
        <f t="shared" si="62"/>
        <v>8.8235294117647062E-4</v>
      </c>
      <c r="BQ17" s="548">
        <f>IF(OR($D17="",$D17="Select"),"",IFERROR(VLOOKUP(D17&amp;CD$5,'Light Options'!$A:$P,16,0),0)*CD17+IFERROR(VLOOKUP(D17&amp;CE$5,'Light Options'!$A:$P,16,0),0)*CE17+IFERROR(VLOOKUP(D17&amp;CF$5,'Light Options'!$A:$P,16,0),0)*CF17)</f>
        <v>0</v>
      </c>
      <c r="BR17" s="548">
        <f>IF(OR($D17="",$D17="Select"),"",IFERROR(VLOOKUP(D17&amp;CD$5,'Light Options'!$A:$Q,17,0),0)*CD17+IFERROR(VLOOKUP(D17&amp;CE$5,'Light Options'!$A:$Q,17,0),0)*CE17+IFERROR(VLOOKUP(D17&amp;CF$5,'Light Options'!$A:$Q,17,0),0)*CF17)</f>
        <v>0</v>
      </c>
      <c r="BS17" s="309">
        <f t="shared" si="63"/>
        <v>0</v>
      </c>
      <c r="BT17" s="309">
        <f t="shared" si="64"/>
        <v>0</v>
      </c>
      <c r="BU17" s="309">
        <f>IF(OR($D17="",$D17="Select"),"",IFERROR(VLOOKUP(D17&amp;CD$5,'Light Options'!$A:$E,5,0),0)*CD17+IFERROR(VLOOKUP(D17&amp;CE$5,'Light Options'!$A:$E,5,0),0)*CE17+IFERROR(VLOOKUP(D17&amp;CF$5,'Light Options'!$A:$E,5,0),0)*CF17)</f>
        <v>0</v>
      </c>
      <c r="BV17" s="309">
        <f t="shared" si="65"/>
        <v>0</v>
      </c>
      <c r="BW17" s="309">
        <f t="shared" si="66"/>
        <v>0</v>
      </c>
      <c r="BX17" s="627">
        <f t="shared" si="67"/>
        <v>0</v>
      </c>
      <c r="BY17" s="575"/>
      <c r="BZ17" s="575"/>
      <c r="CA17" s="667"/>
      <c r="CB17" s="667">
        <f t="shared" si="68"/>
        <v>0</v>
      </c>
      <c r="CC17" s="667">
        <f t="shared" si="69"/>
        <v>11</v>
      </c>
      <c r="CD17" s="667">
        <v>0</v>
      </c>
      <c r="CE17" s="667">
        <v>0</v>
      </c>
      <c r="CF17" s="667">
        <v>0</v>
      </c>
      <c r="CG17" s="673">
        <v>0</v>
      </c>
      <c r="CH17" s="673">
        <v>0</v>
      </c>
      <c r="CI17" s="673">
        <v>0</v>
      </c>
      <c r="CJ17" s="673">
        <v>0</v>
      </c>
      <c r="CK17" s="673">
        <v>0</v>
      </c>
      <c r="CL17" s="673">
        <v>0</v>
      </c>
      <c r="CM17" s="673">
        <v>0</v>
      </c>
      <c r="CN17" s="667"/>
    </row>
    <row r="18" spans="1:92" x14ac:dyDescent="0.2">
      <c r="A18" s="658">
        <v>12</v>
      </c>
      <c r="B18" s="123"/>
      <c r="C18" s="123"/>
      <c r="D18" s="123" t="s">
        <v>686</v>
      </c>
      <c r="E18" s="123"/>
      <c r="F18" s="123">
        <v>3</v>
      </c>
      <c r="G18" s="28"/>
      <c r="H18" s="538">
        <f>IF($D18="Select","",IFERROR(VLOOKUP($D18,'Light Options'!$B:$E,4,0),""))</f>
        <v>90</v>
      </c>
      <c r="I18" s="538">
        <f>IF($D18="Select","",IFERROR(VLOOKUP($D18,'Light Options'!$B:$D,3,0),""))</f>
        <v>6800</v>
      </c>
      <c r="J18" s="123" t="s">
        <v>1447</v>
      </c>
      <c r="K18" s="123">
        <v>2</v>
      </c>
      <c r="L18" s="123" t="s">
        <v>1287</v>
      </c>
      <c r="M18" s="123">
        <v>2</v>
      </c>
      <c r="N18" s="123" t="s">
        <v>428</v>
      </c>
      <c r="O18" s="571" t="str">
        <f>IF(OR($D18="",$D18="Select"),"",IFERROR(IF(VLOOKUP(D18&amp;N18,'Light Options'!$A:$H,8,0)=0,"",VLOOKUP(D18&amp;N18,'Light Options'!$A:$H,8,0)),""))</f>
        <v/>
      </c>
      <c r="P18" s="538" t="str">
        <f>IF(OR($D18="",$D18="Select"),"",IFERROR(IF(VLOOKUP(D18&amp;N18,'Light Options'!$A:$L,12,0)=0,"",VLOOKUP(D18&amp;N18,'Light Options'!$A:$L,12,0)),""))</f>
        <v/>
      </c>
      <c r="Q18" s="538" t="str">
        <f>IF(OR($D18="",$D18="Select"),"",IFERROR(IF(VLOOKUP(D18&amp;N18,'Light Options'!$A:$I,9,0)=0,"",VLOOKUP(D18&amp;N18,'Light Options'!$A:$I,9,0)),""))</f>
        <v/>
      </c>
      <c r="R18" s="538">
        <f t="shared" si="23"/>
        <v>3</v>
      </c>
      <c r="S18" s="572">
        <f>IF(OR($D18="",$D18="Select"),"",IFERROR(VLOOKUP(D18&amp;CD$5,'Light Options'!$A:$J,10,0),0)*CD18+IFERROR(VLOOKUP(D18&amp;CE$5,'Light Options'!$A:$J,10,0),0)*CE18+IFERROR(VLOOKUP(D18&amp;CF$5,'Light Options'!$A:$J,10,0),0)*CF18)</f>
        <v>0</v>
      </c>
      <c r="T18" s="659">
        <f>IF(OR($D18="",$D18="Select"),"",IFERROR(VLOOKUP(D18&amp;CD$5,'Light Options'!$A:$K,11,0),0)*CD18+IFERROR(VLOOKUP(D18&amp;CE$5,'Light Options'!$A:$K,11,0),0)*CE18+IFERROR(VLOOKUP(D18&amp;CF$5,'Light Options'!$A:$K,11,0),0)*CF18)</f>
        <v>0</v>
      </c>
      <c r="U18" s="650">
        <f t="shared" si="24"/>
        <v>0</v>
      </c>
      <c r="V18" s="550">
        <f t="shared" si="25"/>
        <v>0</v>
      </c>
      <c r="W18" s="582">
        <f t="shared" si="26"/>
        <v>0</v>
      </c>
      <c r="X18" s="550">
        <f t="shared" si="27"/>
        <v>0</v>
      </c>
      <c r="Y18" s="583">
        <f t="shared" si="28"/>
        <v>10</v>
      </c>
      <c r="Z18" s="583">
        <f t="shared" si="29"/>
        <v>13.333333333333334</v>
      </c>
      <c r="AA18" s="583">
        <f t="shared" si="30"/>
        <v>3.3333333333333339</v>
      </c>
      <c r="AB18" s="309">
        <f t="shared" si="31"/>
        <v>571</v>
      </c>
      <c r="AC18" s="309">
        <f t="shared" si="32"/>
        <v>756.33333333333326</v>
      </c>
      <c r="AD18" s="309">
        <f t="shared" si="33"/>
        <v>185.33333333333326</v>
      </c>
      <c r="AE18" s="596"/>
      <c r="AF18" s="596">
        <f t="shared" si="34"/>
        <v>756.33333333333326</v>
      </c>
      <c r="AG18" s="584">
        <f t="shared" si="35"/>
        <v>0.54</v>
      </c>
      <c r="AH18" s="584">
        <f t="shared" si="36"/>
        <v>0</v>
      </c>
      <c r="AI18" s="308">
        <f t="shared" si="37"/>
        <v>0.54</v>
      </c>
      <c r="AJ18" s="308">
        <f t="shared" si="38"/>
        <v>0.16200000000000001</v>
      </c>
      <c r="AK18" s="308">
        <f t="shared" si="39"/>
        <v>0.70200000000000007</v>
      </c>
      <c r="AL18" s="309">
        <f t="shared" si="40"/>
        <v>0</v>
      </c>
      <c r="AM18" s="309">
        <f t="shared" si="41"/>
        <v>0</v>
      </c>
      <c r="AN18" s="309">
        <f t="shared" si="42"/>
        <v>0</v>
      </c>
      <c r="AO18" s="309">
        <f t="shared" si="43"/>
        <v>0</v>
      </c>
      <c r="AP18" s="309">
        <f t="shared" si="44"/>
        <v>0</v>
      </c>
      <c r="AQ18" s="627">
        <f t="shared" si="7"/>
        <v>15</v>
      </c>
      <c r="AR18" s="626">
        <f>IF(OR($D18="",$D18="Select"),"",IFERROR(VLOOKUP($D18&amp;CD$5,'Light Options'!$A:$O,13,0),0)*CD18+IFERROR(VLOOKUP($D18&amp;CE$5,'Light Options'!$A:$O,13,0),0)*CE18+IFERROR(VLOOKUP($D18&amp;CF$5,'Light Options'!$A:$O,13,0),0)*CF18)</f>
        <v>0</v>
      </c>
      <c r="AS18" s="309">
        <f t="shared" si="45"/>
        <v>0</v>
      </c>
      <c r="AT18" s="309">
        <f t="shared" si="9"/>
        <v>0</v>
      </c>
      <c r="AU18" s="309">
        <f t="shared" si="46"/>
        <v>0</v>
      </c>
      <c r="AV18" s="627">
        <f t="shared" si="47"/>
        <v>0</v>
      </c>
      <c r="AW18" s="626">
        <f t="shared" si="48"/>
        <v>0</v>
      </c>
      <c r="AX18" s="309">
        <f t="shared" si="49"/>
        <v>0</v>
      </c>
      <c r="AY18" s="309">
        <f t="shared" si="50"/>
        <v>0</v>
      </c>
      <c r="AZ18" s="627">
        <f t="shared" si="51"/>
        <v>0</v>
      </c>
      <c r="BA18" s="626">
        <f>IF(OR($D18="",$D18="Select"),"",IFERROR(VLOOKUP(D18&amp;CD$5,'Light Options'!$A:$O,15,0),0)*CD18+IFERROR(VLOOKUP(D18&amp;CE$5,'Light Options'!$A:$O,15,0),0)*CE18+IFERROR(VLOOKUP(D18&amp;CF$5,'Light Options'!$A:$O,15,0),0)*CF18)</f>
        <v>0</v>
      </c>
      <c r="BB18" s="309"/>
      <c r="BC18" s="309">
        <f t="shared" si="14"/>
        <v>10</v>
      </c>
      <c r="BD18" s="309">
        <f t="shared" si="52"/>
        <v>10</v>
      </c>
      <c r="BE18" s="627">
        <f t="shared" si="53"/>
        <v>0</v>
      </c>
      <c r="BF18" s="626">
        <f t="shared" si="54"/>
        <v>13.333333333333334</v>
      </c>
      <c r="BG18" s="309">
        <f t="shared" si="55"/>
        <v>40</v>
      </c>
      <c r="BH18" s="309">
        <f t="shared" si="56"/>
        <v>30</v>
      </c>
      <c r="BI18" s="309">
        <f t="shared" si="57"/>
        <v>3.3333333333333339</v>
      </c>
      <c r="BJ18" s="627">
        <f t="shared" si="58"/>
        <v>10.000000000000002</v>
      </c>
      <c r="BK18" s="626">
        <f>IF(OR($D18="",$D18="Select"),"",IFERROR($M18*VLOOKUP($L18,'Light Options'!$A$503:$C$508,3,0),0))</f>
        <v>300</v>
      </c>
      <c r="BL18" s="309">
        <f t="shared" si="59"/>
        <v>400</v>
      </c>
      <c r="BM18" s="309">
        <f>IF(OR($D18="",$D18="Select"),"",IFERROR($M18*VLOOKUP($L18,'Light Options'!$A$503:$D$508,4,0),0))</f>
        <v>226</v>
      </c>
      <c r="BN18" s="627">
        <f t="shared" si="60"/>
        <v>301.33333333333331</v>
      </c>
      <c r="BO18" s="643">
        <f t="shared" si="61"/>
        <v>3400</v>
      </c>
      <c r="BP18" s="308">
        <f t="shared" si="62"/>
        <v>8.8235294117647062E-4</v>
      </c>
      <c r="BQ18" s="548">
        <f>IF(OR($D18="",$D18="Select"),"",IFERROR(VLOOKUP(D18&amp;CD$5,'Light Options'!$A:$P,16,0),0)*CD18+IFERROR(VLOOKUP(D18&amp;CE$5,'Light Options'!$A:$P,16,0),0)*CE18+IFERROR(VLOOKUP(D18&amp;CF$5,'Light Options'!$A:$P,16,0),0)*CF18)</f>
        <v>0</v>
      </c>
      <c r="BR18" s="548">
        <f>IF(OR($D18="",$D18="Select"),"",IFERROR(VLOOKUP(D18&amp;CD$5,'Light Options'!$A:$Q,17,0),0)*CD18+IFERROR(VLOOKUP(D18&amp;CE$5,'Light Options'!$A:$Q,17,0),0)*CE18+IFERROR(VLOOKUP(D18&amp;CF$5,'Light Options'!$A:$Q,17,0),0)*CF18)</f>
        <v>0</v>
      </c>
      <c r="BS18" s="309">
        <f t="shared" si="63"/>
        <v>0</v>
      </c>
      <c r="BT18" s="309">
        <f t="shared" si="64"/>
        <v>0</v>
      </c>
      <c r="BU18" s="309">
        <f>IF(OR($D18="",$D18="Select"),"",IFERROR(VLOOKUP(D18&amp;CD$5,'Light Options'!$A:$E,5,0),0)*CD18+IFERROR(VLOOKUP(D18&amp;CE$5,'Light Options'!$A:$E,5,0),0)*CE18+IFERROR(VLOOKUP(D18&amp;CF$5,'Light Options'!$A:$E,5,0),0)*CF18)</f>
        <v>0</v>
      </c>
      <c r="BV18" s="309">
        <f t="shared" si="65"/>
        <v>0</v>
      </c>
      <c r="BW18" s="309">
        <f t="shared" si="66"/>
        <v>0</v>
      </c>
      <c r="BX18" s="627">
        <f t="shared" si="67"/>
        <v>0</v>
      </c>
      <c r="BY18" s="575"/>
      <c r="BZ18" s="575"/>
      <c r="CA18" s="667"/>
      <c r="CB18" s="667">
        <f t="shared" si="68"/>
        <v>0</v>
      </c>
      <c r="CC18" s="667">
        <f t="shared" si="69"/>
        <v>12</v>
      </c>
      <c r="CD18" s="667">
        <v>0</v>
      </c>
      <c r="CE18" s="667">
        <v>0</v>
      </c>
      <c r="CF18" s="667">
        <v>0</v>
      </c>
      <c r="CG18" s="673">
        <v>0</v>
      </c>
      <c r="CH18" s="673">
        <v>0</v>
      </c>
      <c r="CI18" s="673">
        <v>0</v>
      </c>
      <c r="CJ18" s="673">
        <v>0</v>
      </c>
      <c r="CK18" s="673">
        <v>0</v>
      </c>
      <c r="CL18" s="673">
        <v>0</v>
      </c>
      <c r="CM18" s="673">
        <v>0</v>
      </c>
      <c r="CN18" s="667"/>
    </row>
    <row r="19" spans="1:92" x14ac:dyDescent="0.2">
      <c r="A19" s="658">
        <v>13</v>
      </c>
      <c r="B19" s="123"/>
      <c r="C19" s="123"/>
      <c r="D19" s="123" t="s">
        <v>686</v>
      </c>
      <c r="E19" s="123"/>
      <c r="F19" s="123">
        <v>3</v>
      </c>
      <c r="G19" s="28"/>
      <c r="H19" s="538">
        <f>IF($D19="Select","",IFERROR(VLOOKUP($D19,'Light Options'!$B:$E,4,0),""))</f>
        <v>90</v>
      </c>
      <c r="I19" s="538">
        <f>IF($D19="Select","",IFERROR(VLOOKUP($D19,'Light Options'!$B:$D,3,0),""))</f>
        <v>6800</v>
      </c>
      <c r="J19" s="123" t="s">
        <v>1447</v>
      </c>
      <c r="K19" s="123">
        <v>2</v>
      </c>
      <c r="L19" s="123" t="s">
        <v>1287</v>
      </c>
      <c r="M19" s="123">
        <v>2</v>
      </c>
      <c r="N19" s="123" t="s">
        <v>428</v>
      </c>
      <c r="O19" s="571" t="str">
        <f>IF(OR($D19="",$D19="Select"),"",IFERROR(IF(VLOOKUP(D19&amp;N19,'Light Options'!$A:$H,8,0)=0,"",VLOOKUP(D19&amp;N19,'Light Options'!$A:$H,8,0)),""))</f>
        <v/>
      </c>
      <c r="P19" s="538" t="str">
        <f>IF(OR($D19="",$D19="Select"),"",IFERROR(IF(VLOOKUP(D19&amp;N19,'Light Options'!$A:$L,12,0)=0,"",VLOOKUP(D19&amp;N19,'Light Options'!$A:$L,12,0)),""))</f>
        <v/>
      </c>
      <c r="Q19" s="538" t="str">
        <f>IF(OR($D19="",$D19="Select"),"",IFERROR(IF(VLOOKUP(D19&amp;N19,'Light Options'!$A:$I,9,0)=0,"",VLOOKUP(D19&amp;N19,'Light Options'!$A:$I,9,0)),""))</f>
        <v/>
      </c>
      <c r="R19" s="538">
        <f t="shared" si="23"/>
        <v>3</v>
      </c>
      <c r="S19" s="572">
        <f>IF(OR($D19="",$D19="Select"),"",IFERROR(VLOOKUP(D19&amp;CD$5,'Light Options'!$A:$J,10,0),0)*CD19+IFERROR(VLOOKUP(D19&amp;CE$5,'Light Options'!$A:$J,10,0),0)*CE19+IFERROR(VLOOKUP(D19&amp;CF$5,'Light Options'!$A:$J,10,0),0)*CF19)</f>
        <v>0</v>
      </c>
      <c r="T19" s="659">
        <f>IF(OR($D19="",$D19="Select"),"",IFERROR(VLOOKUP(D19&amp;CD$5,'Light Options'!$A:$K,11,0),0)*CD19+IFERROR(VLOOKUP(D19&amp;CE$5,'Light Options'!$A:$K,11,0),0)*CE19+IFERROR(VLOOKUP(D19&amp;CF$5,'Light Options'!$A:$K,11,0),0)*CF19)</f>
        <v>0</v>
      </c>
      <c r="U19" s="650">
        <f t="shared" si="24"/>
        <v>0</v>
      </c>
      <c r="V19" s="550">
        <f t="shared" si="25"/>
        <v>0</v>
      </c>
      <c r="W19" s="582">
        <f t="shared" si="26"/>
        <v>0</v>
      </c>
      <c r="X19" s="550">
        <f t="shared" si="27"/>
        <v>0</v>
      </c>
      <c r="Y19" s="583">
        <f t="shared" si="28"/>
        <v>10</v>
      </c>
      <c r="Z19" s="583">
        <f t="shared" si="29"/>
        <v>13.333333333333334</v>
      </c>
      <c r="AA19" s="583">
        <f t="shared" si="30"/>
        <v>3.3333333333333339</v>
      </c>
      <c r="AB19" s="309">
        <f t="shared" si="31"/>
        <v>571</v>
      </c>
      <c r="AC19" s="309">
        <f t="shared" si="32"/>
        <v>756.33333333333326</v>
      </c>
      <c r="AD19" s="309">
        <f t="shared" si="33"/>
        <v>185.33333333333326</v>
      </c>
      <c r="AE19" s="596"/>
      <c r="AF19" s="596">
        <f t="shared" si="34"/>
        <v>756.33333333333326</v>
      </c>
      <c r="AG19" s="584">
        <f t="shared" si="35"/>
        <v>0.54</v>
      </c>
      <c r="AH19" s="584">
        <f t="shared" si="36"/>
        <v>0</v>
      </c>
      <c r="AI19" s="308">
        <f t="shared" si="37"/>
        <v>0.54</v>
      </c>
      <c r="AJ19" s="308">
        <f t="shared" si="38"/>
        <v>0.16200000000000001</v>
      </c>
      <c r="AK19" s="308">
        <f t="shared" si="39"/>
        <v>0.70200000000000007</v>
      </c>
      <c r="AL19" s="309">
        <f t="shared" si="40"/>
        <v>0</v>
      </c>
      <c r="AM19" s="309">
        <f t="shared" si="41"/>
        <v>0</v>
      </c>
      <c r="AN19" s="309">
        <f t="shared" si="42"/>
        <v>0</v>
      </c>
      <c r="AO19" s="309">
        <f t="shared" si="43"/>
        <v>0</v>
      </c>
      <c r="AP19" s="309">
        <f t="shared" si="44"/>
        <v>0</v>
      </c>
      <c r="AQ19" s="627">
        <f t="shared" si="7"/>
        <v>15</v>
      </c>
      <c r="AR19" s="626">
        <f>IF(OR($D19="",$D19="Select"),"",IFERROR(VLOOKUP($D19&amp;CD$5,'Light Options'!$A:$O,13,0),0)*CD19+IFERROR(VLOOKUP($D19&amp;CE$5,'Light Options'!$A:$O,13,0),0)*CE19+IFERROR(VLOOKUP($D19&amp;CF$5,'Light Options'!$A:$O,13,0),0)*CF19)</f>
        <v>0</v>
      </c>
      <c r="AS19" s="309">
        <f t="shared" si="45"/>
        <v>0</v>
      </c>
      <c r="AT19" s="309">
        <f t="shared" si="9"/>
        <v>0</v>
      </c>
      <c r="AU19" s="309">
        <f t="shared" si="46"/>
        <v>0</v>
      </c>
      <c r="AV19" s="627">
        <f t="shared" si="47"/>
        <v>0</v>
      </c>
      <c r="AW19" s="626">
        <f t="shared" si="48"/>
        <v>0</v>
      </c>
      <c r="AX19" s="309">
        <f t="shared" si="49"/>
        <v>0</v>
      </c>
      <c r="AY19" s="309">
        <f t="shared" si="50"/>
        <v>0</v>
      </c>
      <c r="AZ19" s="627">
        <f t="shared" si="51"/>
        <v>0</v>
      </c>
      <c r="BA19" s="626">
        <f>IF(OR($D19="",$D19="Select"),"",IFERROR(VLOOKUP(D19&amp;CD$5,'Light Options'!$A:$O,15,0),0)*CD19+IFERROR(VLOOKUP(D19&amp;CE$5,'Light Options'!$A:$O,15,0),0)*CE19+IFERROR(VLOOKUP(D19&amp;CF$5,'Light Options'!$A:$O,15,0),0)*CF19)</f>
        <v>0</v>
      </c>
      <c r="BB19" s="309"/>
      <c r="BC19" s="309">
        <f t="shared" si="14"/>
        <v>10</v>
      </c>
      <c r="BD19" s="309">
        <f t="shared" si="52"/>
        <v>10</v>
      </c>
      <c r="BE19" s="627">
        <f t="shared" si="53"/>
        <v>0</v>
      </c>
      <c r="BF19" s="626">
        <f t="shared" si="54"/>
        <v>13.333333333333334</v>
      </c>
      <c r="BG19" s="309">
        <f t="shared" si="55"/>
        <v>40</v>
      </c>
      <c r="BH19" s="309">
        <f t="shared" si="56"/>
        <v>30</v>
      </c>
      <c r="BI19" s="309">
        <f t="shared" si="57"/>
        <v>3.3333333333333339</v>
      </c>
      <c r="BJ19" s="627">
        <f t="shared" si="58"/>
        <v>10.000000000000002</v>
      </c>
      <c r="BK19" s="626">
        <f>IF(OR($D19="",$D19="Select"),"",IFERROR($M19*VLOOKUP($L19,'Light Options'!$A$503:$C$508,3,0),0))</f>
        <v>300</v>
      </c>
      <c r="BL19" s="309">
        <f t="shared" si="59"/>
        <v>400</v>
      </c>
      <c r="BM19" s="309">
        <f>IF(OR($D19="",$D19="Select"),"",IFERROR($M19*VLOOKUP($L19,'Light Options'!$A$503:$D$508,4,0),0))</f>
        <v>226</v>
      </c>
      <c r="BN19" s="627">
        <f t="shared" si="60"/>
        <v>301.33333333333331</v>
      </c>
      <c r="BO19" s="643">
        <f t="shared" si="61"/>
        <v>3400</v>
      </c>
      <c r="BP19" s="308">
        <f t="shared" si="62"/>
        <v>8.8235294117647062E-4</v>
      </c>
      <c r="BQ19" s="548">
        <f>IF(OR($D19="",$D19="Select"),"",IFERROR(VLOOKUP(D19&amp;CD$5,'Light Options'!$A:$P,16,0),0)*CD19+IFERROR(VLOOKUP(D19&amp;CE$5,'Light Options'!$A:$P,16,0),0)*CE19+IFERROR(VLOOKUP(D19&amp;CF$5,'Light Options'!$A:$P,16,0),0)*CF19)</f>
        <v>0</v>
      </c>
      <c r="BR19" s="548">
        <f>IF(OR($D19="",$D19="Select"),"",IFERROR(VLOOKUP(D19&amp;CD$5,'Light Options'!$A:$Q,17,0),0)*CD19+IFERROR(VLOOKUP(D19&amp;CE$5,'Light Options'!$A:$Q,17,0),0)*CE19+IFERROR(VLOOKUP(D19&amp;CF$5,'Light Options'!$A:$Q,17,0),0)*CF19)</f>
        <v>0</v>
      </c>
      <c r="BS19" s="309">
        <f t="shared" si="63"/>
        <v>0</v>
      </c>
      <c r="BT19" s="309">
        <f t="shared" si="64"/>
        <v>0</v>
      </c>
      <c r="BU19" s="309">
        <f>IF(OR($D19="",$D19="Select"),"",IFERROR(VLOOKUP(D19&amp;CD$5,'Light Options'!$A:$E,5,0),0)*CD19+IFERROR(VLOOKUP(D19&amp;CE$5,'Light Options'!$A:$E,5,0),0)*CE19+IFERROR(VLOOKUP(D19&amp;CF$5,'Light Options'!$A:$E,5,0),0)*CF19)</f>
        <v>0</v>
      </c>
      <c r="BV19" s="309">
        <f t="shared" si="65"/>
        <v>0</v>
      </c>
      <c r="BW19" s="309">
        <f t="shared" si="66"/>
        <v>0</v>
      </c>
      <c r="BX19" s="627">
        <f t="shared" si="67"/>
        <v>0</v>
      </c>
      <c r="CA19" s="667"/>
      <c r="CB19" s="667">
        <f t="shared" si="68"/>
        <v>0</v>
      </c>
      <c r="CC19" s="667">
        <f t="shared" si="69"/>
        <v>13</v>
      </c>
      <c r="CD19" s="667">
        <v>0</v>
      </c>
      <c r="CE19" s="667">
        <v>0</v>
      </c>
      <c r="CF19" s="667">
        <v>0</v>
      </c>
      <c r="CG19" s="673">
        <v>0</v>
      </c>
      <c r="CH19" s="673">
        <v>0</v>
      </c>
      <c r="CI19" s="673">
        <v>0</v>
      </c>
      <c r="CJ19" s="673">
        <v>0</v>
      </c>
      <c r="CK19" s="673">
        <v>0</v>
      </c>
      <c r="CL19" s="673">
        <v>0</v>
      </c>
      <c r="CM19" s="673">
        <v>0</v>
      </c>
      <c r="CN19" s="667"/>
    </row>
    <row r="20" spans="1:92" x14ac:dyDescent="0.2">
      <c r="A20" s="658">
        <v>14</v>
      </c>
      <c r="B20" s="123"/>
      <c r="C20" s="123"/>
      <c r="D20" s="123" t="s">
        <v>686</v>
      </c>
      <c r="E20" s="123"/>
      <c r="F20" s="123">
        <v>3</v>
      </c>
      <c r="G20" s="28"/>
      <c r="H20" s="538">
        <f>IF($D20="Select","",IFERROR(VLOOKUP($D20,'Light Options'!$B:$E,4,0),""))</f>
        <v>90</v>
      </c>
      <c r="I20" s="538">
        <f>IF($D20="Select","",IFERROR(VLOOKUP($D20,'Light Options'!$B:$D,3,0),""))</f>
        <v>6800</v>
      </c>
      <c r="J20" s="123" t="s">
        <v>1447</v>
      </c>
      <c r="K20" s="123">
        <v>2</v>
      </c>
      <c r="L20" s="123" t="s">
        <v>1287</v>
      </c>
      <c r="M20" s="123">
        <v>2</v>
      </c>
      <c r="N20" s="123" t="s">
        <v>428</v>
      </c>
      <c r="O20" s="571" t="str">
        <f>IF(OR($D20="",$D20="Select"),"",IFERROR(IF(VLOOKUP(D20&amp;N20,'Light Options'!$A:$H,8,0)=0,"",VLOOKUP(D20&amp;N20,'Light Options'!$A:$H,8,0)),""))</f>
        <v/>
      </c>
      <c r="P20" s="538" t="str">
        <f>IF(OR($D20="",$D20="Select"),"",IFERROR(IF(VLOOKUP(D20&amp;N20,'Light Options'!$A:$L,12,0)=0,"",VLOOKUP(D20&amp;N20,'Light Options'!$A:$L,12,0)),""))</f>
        <v/>
      </c>
      <c r="Q20" s="538" t="str">
        <f>IF(OR($D20="",$D20="Select"),"",IFERROR(IF(VLOOKUP(D20&amp;N20,'Light Options'!$A:$I,9,0)=0,"",VLOOKUP(D20&amp;N20,'Light Options'!$A:$I,9,0)),""))</f>
        <v/>
      </c>
      <c r="R20" s="538">
        <f t="shared" si="23"/>
        <v>3</v>
      </c>
      <c r="S20" s="572">
        <f>IF(OR($D20="",$D20="Select"),"",IFERROR(VLOOKUP(D20&amp;CD$5,'Light Options'!$A:$J,10,0),0)*CD20+IFERROR(VLOOKUP(D20&amp;CE$5,'Light Options'!$A:$J,10,0),0)*CE20+IFERROR(VLOOKUP(D20&amp;CF$5,'Light Options'!$A:$J,10,0),0)*CF20)</f>
        <v>0</v>
      </c>
      <c r="T20" s="659">
        <f>IF(OR($D20="",$D20="Select"),"",IFERROR(VLOOKUP(D20&amp;CD$5,'Light Options'!$A:$K,11,0),0)*CD20+IFERROR(VLOOKUP(D20&amp;CE$5,'Light Options'!$A:$K,11,0),0)*CE20+IFERROR(VLOOKUP(D20&amp;CF$5,'Light Options'!$A:$K,11,0),0)*CF20)</f>
        <v>0</v>
      </c>
      <c r="U20" s="650">
        <f t="shared" si="24"/>
        <v>0</v>
      </c>
      <c r="V20" s="550">
        <f t="shared" si="25"/>
        <v>0</v>
      </c>
      <c r="W20" s="582">
        <f t="shared" si="26"/>
        <v>0</v>
      </c>
      <c r="X20" s="550">
        <f t="shared" si="27"/>
        <v>0</v>
      </c>
      <c r="Y20" s="583">
        <f t="shared" si="28"/>
        <v>10</v>
      </c>
      <c r="Z20" s="583">
        <f t="shared" si="29"/>
        <v>13.333333333333334</v>
      </c>
      <c r="AA20" s="583">
        <f t="shared" si="30"/>
        <v>3.3333333333333339</v>
      </c>
      <c r="AB20" s="309">
        <f t="shared" si="31"/>
        <v>571</v>
      </c>
      <c r="AC20" s="309">
        <f t="shared" si="32"/>
        <v>756.33333333333326</v>
      </c>
      <c r="AD20" s="309">
        <f t="shared" si="33"/>
        <v>185.33333333333326</v>
      </c>
      <c r="AE20" s="596"/>
      <c r="AF20" s="596">
        <f t="shared" si="34"/>
        <v>756.33333333333326</v>
      </c>
      <c r="AG20" s="584">
        <f t="shared" si="35"/>
        <v>0.54</v>
      </c>
      <c r="AH20" s="584">
        <f t="shared" si="36"/>
        <v>0</v>
      </c>
      <c r="AI20" s="308">
        <f t="shared" si="37"/>
        <v>0.54</v>
      </c>
      <c r="AJ20" s="308">
        <f t="shared" si="38"/>
        <v>0.16200000000000001</v>
      </c>
      <c r="AK20" s="308">
        <f t="shared" si="39"/>
        <v>0.70200000000000007</v>
      </c>
      <c r="AL20" s="309">
        <f t="shared" si="40"/>
        <v>0</v>
      </c>
      <c r="AM20" s="309">
        <f t="shared" si="41"/>
        <v>0</v>
      </c>
      <c r="AN20" s="309">
        <f t="shared" si="42"/>
        <v>0</v>
      </c>
      <c r="AO20" s="309">
        <f t="shared" si="43"/>
        <v>0</v>
      </c>
      <c r="AP20" s="309">
        <f t="shared" si="44"/>
        <v>0</v>
      </c>
      <c r="AQ20" s="627">
        <f t="shared" si="7"/>
        <v>15</v>
      </c>
      <c r="AR20" s="626">
        <f>IF(OR($D20="",$D20="Select"),"",IFERROR(VLOOKUP($D20&amp;CD$5,'Light Options'!$A:$O,13,0),0)*CD20+IFERROR(VLOOKUP($D20&amp;CE$5,'Light Options'!$A:$O,13,0),0)*CE20+IFERROR(VLOOKUP($D20&amp;CF$5,'Light Options'!$A:$O,13,0),0)*CF20)</f>
        <v>0</v>
      </c>
      <c r="AS20" s="309">
        <f t="shared" si="45"/>
        <v>0</v>
      </c>
      <c r="AT20" s="309">
        <f t="shared" si="9"/>
        <v>0</v>
      </c>
      <c r="AU20" s="309">
        <f t="shared" si="46"/>
        <v>0</v>
      </c>
      <c r="AV20" s="627">
        <f t="shared" si="47"/>
        <v>0</v>
      </c>
      <c r="AW20" s="626">
        <f t="shared" si="48"/>
        <v>0</v>
      </c>
      <c r="AX20" s="309">
        <f t="shared" si="49"/>
        <v>0</v>
      </c>
      <c r="AY20" s="309">
        <f t="shared" si="50"/>
        <v>0</v>
      </c>
      <c r="AZ20" s="627">
        <f t="shared" si="51"/>
        <v>0</v>
      </c>
      <c r="BA20" s="626">
        <f>IF(OR($D20="",$D20="Select"),"",IFERROR(VLOOKUP(D20&amp;CD$5,'Light Options'!$A:$O,15,0),0)*CD20+IFERROR(VLOOKUP(D20&amp;CE$5,'Light Options'!$A:$O,15,0),0)*CE20+IFERROR(VLOOKUP(D20&amp;CF$5,'Light Options'!$A:$O,15,0),0)*CF20)</f>
        <v>0</v>
      </c>
      <c r="BB20" s="309"/>
      <c r="BC20" s="309">
        <f t="shared" si="14"/>
        <v>10</v>
      </c>
      <c r="BD20" s="309">
        <f t="shared" si="52"/>
        <v>10</v>
      </c>
      <c r="BE20" s="627">
        <f t="shared" si="53"/>
        <v>0</v>
      </c>
      <c r="BF20" s="626">
        <f t="shared" si="54"/>
        <v>13.333333333333334</v>
      </c>
      <c r="BG20" s="309">
        <f t="shared" si="55"/>
        <v>40</v>
      </c>
      <c r="BH20" s="309">
        <f t="shared" si="56"/>
        <v>30</v>
      </c>
      <c r="BI20" s="309">
        <f t="shared" si="57"/>
        <v>3.3333333333333339</v>
      </c>
      <c r="BJ20" s="627">
        <f t="shared" si="58"/>
        <v>10.000000000000002</v>
      </c>
      <c r="BK20" s="626">
        <f>IF(OR($D20="",$D20="Select"),"",IFERROR($M20*VLOOKUP($L20,'Light Options'!$A$503:$C$508,3,0),0))</f>
        <v>300</v>
      </c>
      <c r="BL20" s="309">
        <f t="shared" si="59"/>
        <v>400</v>
      </c>
      <c r="BM20" s="309">
        <f>IF(OR($D20="",$D20="Select"),"",IFERROR($M20*VLOOKUP($L20,'Light Options'!$A$503:$D$508,4,0),0))</f>
        <v>226</v>
      </c>
      <c r="BN20" s="627">
        <f t="shared" si="60"/>
        <v>301.33333333333331</v>
      </c>
      <c r="BO20" s="643">
        <f t="shared" si="61"/>
        <v>3400</v>
      </c>
      <c r="BP20" s="308">
        <f t="shared" si="62"/>
        <v>8.8235294117647062E-4</v>
      </c>
      <c r="BQ20" s="548">
        <f>IF(OR($D20="",$D20="Select"),"",IFERROR(VLOOKUP(D20&amp;CD$5,'Light Options'!$A:$P,16,0),0)*CD20+IFERROR(VLOOKUP(D20&amp;CE$5,'Light Options'!$A:$P,16,0),0)*CE20+IFERROR(VLOOKUP(D20&amp;CF$5,'Light Options'!$A:$P,16,0),0)*CF20)</f>
        <v>0</v>
      </c>
      <c r="BR20" s="548">
        <f>IF(OR($D20="",$D20="Select"),"",IFERROR(VLOOKUP(D20&amp;CD$5,'Light Options'!$A:$Q,17,0),0)*CD20+IFERROR(VLOOKUP(D20&amp;CE$5,'Light Options'!$A:$Q,17,0),0)*CE20+IFERROR(VLOOKUP(D20&amp;CF$5,'Light Options'!$A:$Q,17,0),0)*CF20)</f>
        <v>0</v>
      </c>
      <c r="BS20" s="309">
        <f t="shared" si="63"/>
        <v>0</v>
      </c>
      <c r="BT20" s="309">
        <f t="shared" si="64"/>
        <v>0</v>
      </c>
      <c r="BU20" s="309">
        <f>IF(OR($D20="",$D20="Select"),"",IFERROR(VLOOKUP(D20&amp;CD$5,'Light Options'!$A:$E,5,0),0)*CD20+IFERROR(VLOOKUP(D20&amp;CE$5,'Light Options'!$A:$E,5,0),0)*CE20+IFERROR(VLOOKUP(D20&amp;CF$5,'Light Options'!$A:$E,5,0),0)*CF20)</f>
        <v>0</v>
      </c>
      <c r="BV20" s="309">
        <f t="shared" si="65"/>
        <v>0</v>
      </c>
      <c r="BW20" s="309">
        <f t="shared" si="66"/>
        <v>0</v>
      </c>
      <c r="BX20" s="627">
        <f t="shared" si="67"/>
        <v>0</v>
      </c>
      <c r="CA20" s="667"/>
      <c r="CB20" s="667">
        <f t="shared" si="68"/>
        <v>0</v>
      </c>
      <c r="CC20" s="667">
        <f t="shared" si="69"/>
        <v>14</v>
      </c>
      <c r="CD20" s="667">
        <v>0</v>
      </c>
      <c r="CE20" s="667">
        <v>0</v>
      </c>
      <c r="CF20" s="667">
        <v>0</v>
      </c>
      <c r="CG20" s="673">
        <v>0</v>
      </c>
      <c r="CH20" s="673">
        <v>0</v>
      </c>
      <c r="CI20" s="673">
        <v>0</v>
      </c>
      <c r="CJ20" s="673">
        <v>0</v>
      </c>
      <c r="CK20" s="673">
        <v>0</v>
      </c>
      <c r="CL20" s="673">
        <v>0</v>
      </c>
      <c r="CM20" s="673">
        <v>0</v>
      </c>
      <c r="CN20" s="667"/>
    </row>
    <row r="21" spans="1:92" x14ac:dyDescent="0.2">
      <c r="A21" s="658">
        <v>15</v>
      </c>
      <c r="B21" s="123"/>
      <c r="C21" s="123"/>
      <c r="D21" s="123" t="s">
        <v>686</v>
      </c>
      <c r="E21" s="123"/>
      <c r="F21" s="123">
        <v>3</v>
      </c>
      <c r="G21" s="28"/>
      <c r="H21" s="538">
        <f>IF($D21="Select","",IFERROR(VLOOKUP($D21,'Light Options'!$B:$E,4,0),""))</f>
        <v>90</v>
      </c>
      <c r="I21" s="538">
        <f>IF($D21="Select","",IFERROR(VLOOKUP($D21,'Light Options'!$B:$D,3,0),""))</f>
        <v>6800</v>
      </c>
      <c r="J21" s="123" t="s">
        <v>1447</v>
      </c>
      <c r="K21" s="123">
        <v>2</v>
      </c>
      <c r="L21" s="123" t="s">
        <v>1287</v>
      </c>
      <c r="M21" s="123">
        <v>2</v>
      </c>
      <c r="N21" s="123" t="s">
        <v>428</v>
      </c>
      <c r="O21" s="571" t="str">
        <f>IF(OR($D21="",$D21="Select"),"",IFERROR(IF(VLOOKUP(D21&amp;N21,'Light Options'!$A:$H,8,0)=0,"",VLOOKUP(D21&amp;N21,'Light Options'!$A:$H,8,0)),""))</f>
        <v/>
      </c>
      <c r="P21" s="538" t="str">
        <f>IF(OR($D21="",$D21="Select"),"",IFERROR(IF(VLOOKUP(D21&amp;N21,'Light Options'!$A:$L,12,0)=0,"",VLOOKUP(D21&amp;N21,'Light Options'!$A:$L,12,0)),""))</f>
        <v/>
      </c>
      <c r="Q21" s="538" t="str">
        <f>IF(OR($D21="",$D21="Select"),"",IFERROR(IF(VLOOKUP(D21&amp;N21,'Light Options'!$A:$I,9,0)=0,"",VLOOKUP(D21&amp;N21,'Light Options'!$A:$I,9,0)),""))</f>
        <v/>
      </c>
      <c r="R21" s="538">
        <f t="shared" ref="R21:R28" si="70">IF(F21="","",F21)</f>
        <v>3</v>
      </c>
      <c r="S21" s="572">
        <f>IF(OR($D21="",$D21="Select"),"",IFERROR(VLOOKUP(D21&amp;CD$5,'Light Options'!$A:$J,10,0),0)*CD21+IFERROR(VLOOKUP(D21&amp;CE$5,'Light Options'!$A:$J,10,0),0)*CE21+IFERROR(VLOOKUP(D21&amp;CF$5,'Light Options'!$A:$J,10,0),0)*CF21)</f>
        <v>0</v>
      </c>
      <c r="T21" s="659">
        <f>IF(OR($D21="",$D21="Select"),"",IFERROR(VLOOKUP(D21&amp;CD$5,'Light Options'!$A:$K,11,0),0)*CD21+IFERROR(VLOOKUP(D21&amp;CE$5,'Light Options'!$A:$K,11,0),0)*CE21+IFERROR(VLOOKUP(D21&amp;CF$5,'Light Options'!$A:$K,11,0),0)*CF21)</f>
        <v>0</v>
      </c>
      <c r="U21" s="650">
        <f t="shared" si="24"/>
        <v>0</v>
      </c>
      <c r="V21" s="550">
        <f t="shared" ref="V21:V28" si="71">IF(OR($D21="",$D21="Select"),"",IFERROR(AF21/AN21,0))</f>
        <v>0</v>
      </c>
      <c r="W21" s="582">
        <f t="shared" si="26"/>
        <v>0</v>
      </c>
      <c r="X21" s="550">
        <f t="shared" ref="X21:X28" si="72">IF(OR($D21="",$D21="Select"),"",IFERROR(AF21/AP21,0))</f>
        <v>0</v>
      </c>
      <c r="Y21" s="583">
        <f t="shared" ref="Y21:Y28" si="73">IF(OR($D21="",$D21="Select"),"",AU21+BD21)</f>
        <v>10</v>
      </c>
      <c r="Z21" s="583">
        <f t="shared" ref="Z21:Z28" si="74">IF(OR($D21="",$D21="Select"),"",AW21+BF21)</f>
        <v>13.333333333333334</v>
      </c>
      <c r="AA21" s="583">
        <f t="shared" ref="AA21:AA28" si="75">IF(OR($D21="",$D21="Select"),"",Z21-Y21)</f>
        <v>3.3333333333333339</v>
      </c>
      <c r="AB21" s="309">
        <f t="shared" ref="AB21:AB28" si="76">IF(OR($D21="",$D21="Select"),"",AV21+BH21+AQ21+BK21+BM21)</f>
        <v>571</v>
      </c>
      <c r="AC21" s="309">
        <f t="shared" ref="AC21:AC28" si="77">IF(OR($D21="",$D21="Select"),"",AX21+BG21+AQ21+BL21+BN21)</f>
        <v>756.33333333333326</v>
      </c>
      <c r="AD21" s="309">
        <f t="shared" ref="AD21:AD28" si="78">IF(OR($D21="",$D21="Select"),"",AC21-AB21)</f>
        <v>185.33333333333326</v>
      </c>
      <c r="AE21" s="596"/>
      <c r="AF21" s="596">
        <f t="shared" ref="AF21:AF28" si="79">IF(OR($D21="",$D21="Select"),"",AC21-AE21)</f>
        <v>756.33333333333326</v>
      </c>
      <c r="AG21" s="584">
        <f t="shared" ref="AG21:AG28" si="80">IF(OR(D21="",D21="Select"),"",IFERROR(F21*H21*K21/1000,0))</f>
        <v>0.54</v>
      </c>
      <c r="AH21" s="584">
        <f t="shared" ref="AH21:AH28" si="81">IF(OR(D21="",D21="Select"),"",IFERROR(K21*R21*S21/1000,0))</f>
        <v>0</v>
      </c>
      <c r="AI21" s="308">
        <f t="shared" ref="AI21:AI28" si="82">IF(OR($D21="",$D21="Select"),"",((F21*H21/1000)-(R21*S21/1000))*K21)</f>
        <v>0.54</v>
      </c>
      <c r="AJ21" s="308">
        <f t="shared" ref="AJ21:AJ28" si="83">IF(NOT(OR(L21="",L21="None")),AI21*$X$2,"")</f>
        <v>0.16200000000000001</v>
      </c>
      <c r="AK21" s="308">
        <f t="shared" ref="AK21:AK28" si="84">IFERROR(AI21+AJ21,IF(AI21&lt;&gt;"",AI21,IF(AJ21&lt;&gt;"",AJ21,"")))</f>
        <v>0.70200000000000007</v>
      </c>
      <c r="AL21" s="309">
        <f t="shared" ref="AL21:AL28" si="85">IF(OR($D21="",$D21="Select"),"",IFERROR(AI21*$C$2,0))</f>
        <v>0</v>
      </c>
      <c r="AM21" s="309">
        <f t="shared" ref="AM21:AM28" si="86">IF(OR($D21="",$D21="Select"),"",IFERROR(AJ21*$C$2,0))</f>
        <v>0</v>
      </c>
      <c r="AN21" s="309">
        <f t="shared" ref="AN21:AN28" si="87">IFERROR(AM21+AL21,"")</f>
        <v>0</v>
      </c>
      <c r="AO21" s="309">
        <f t="shared" ref="AO21:AO28" si="88">IF(OR($D21="",$D21="Select"),"",BX21)</f>
        <v>0</v>
      </c>
      <c r="AP21" s="309">
        <f t="shared" ref="AP21:AP28" si="89">IF(OR($D21="",$D21="Select"),"",AO21+AN21)</f>
        <v>0</v>
      </c>
      <c r="AQ21" s="627">
        <f t="shared" si="7"/>
        <v>15</v>
      </c>
      <c r="AR21" s="626">
        <f>IF(OR($D21="",$D21="Select"),"",IFERROR(VLOOKUP($D21&amp;CD$5,'Light Options'!$A:$O,13,0),0)*CD21+IFERROR(VLOOKUP($D21&amp;CE$5,'Light Options'!$A:$O,13,0),0)*CE21+IFERROR(VLOOKUP($D21&amp;CF$5,'Light Options'!$A:$O,13,0),0)*CF21)</f>
        <v>0</v>
      </c>
      <c r="AS21" s="309">
        <f t="shared" ref="AS21:AS28" si="90">IF(OR($D21="",$D21="Select"),"",AR21*R21)</f>
        <v>0</v>
      </c>
      <c r="AT21" s="309">
        <f t="shared" si="9"/>
        <v>0</v>
      </c>
      <c r="AU21" s="309">
        <f t="shared" ref="AU21:AU28" si="91">IF(OR($D21="",$D21="Select"),"",AT21+AR21)</f>
        <v>0</v>
      </c>
      <c r="AV21" s="627">
        <f t="shared" ref="AV21:AV28" si="92">IF(OR($D21="",$D21="Select"),"",AU21*R21)</f>
        <v>0</v>
      </c>
      <c r="AW21" s="626">
        <f t="shared" ref="AW21:AW28" si="93">IF(OR($D21="",$D21="Select"),"",AU21/(1-$F$2))</f>
        <v>0</v>
      </c>
      <c r="AX21" s="309">
        <f t="shared" ref="AX21:AX28" si="94">IF(OR($D21="",$D21="Select"),"",AW21*R21)</f>
        <v>0</v>
      </c>
      <c r="AY21" s="309">
        <f t="shared" ref="AY21:AY28" si="95">IF(OR($D21="",$D21="Select"),"",AW21-AU21)</f>
        <v>0</v>
      </c>
      <c r="AZ21" s="627">
        <f t="shared" ref="AZ21:AZ28" si="96">IF(OR($D21="",$D21="Select"),"",AY21*R21)</f>
        <v>0</v>
      </c>
      <c r="BA21" s="626">
        <f>IF(OR($D21="",$D21="Select"),"",IFERROR(VLOOKUP(D21&amp;CD$5,'Light Options'!$A:$O,15,0),0)*CD21+IFERROR(VLOOKUP(D21&amp;CE$5,'Light Options'!$A:$O,15,0),0)*CE21+IFERROR(VLOOKUP(D21&amp;CF$5,'Light Options'!$A:$O,15,0),0)*CF21)</f>
        <v>0</v>
      </c>
      <c r="BB21" s="309"/>
      <c r="BC21" s="309">
        <f t="shared" si="14"/>
        <v>10</v>
      </c>
      <c r="BD21" s="309">
        <f t="shared" ref="BD21:BD28" si="97">IF(OR($D21="",$D21="Select"),"",BC21+BB21+BA21)</f>
        <v>10</v>
      </c>
      <c r="BE21" s="627">
        <f t="shared" ref="BE21:BE28" si="98">IF(OR($D21="",$D21="Select"),"",IFERROR((BB21+BA21)*R21,0))</f>
        <v>0</v>
      </c>
      <c r="BF21" s="626">
        <f t="shared" ref="BF21:BF28" si="99">IF(OR($D21="",$D21="Select"),"",BD21/(1-$I$2))</f>
        <v>13.333333333333334</v>
      </c>
      <c r="BG21" s="309">
        <f t="shared" ref="BG21:BG28" si="100">IF(OR($D21="",$D21="Select"),"",BF21*F21)</f>
        <v>40</v>
      </c>
      <c r="BH21" s="309">
        <f t="shared" ref="BH21:BH28" si="101">IF(OR($D21="",$D21="Select"),"",BD21*F21)</f>
        <v>30</v>
      </c>
      <c r="BI21" s="309">
        <f t="shared" ref="BI21:BI28" si="102">IF(OR($D21="",$D21="Select"),"",BF21-BD21)</f>
        <v>3.3333333333333339</v>
      </c>
      <c r="BJ21" s="627">
        <f t="shared" ref="BJ21:BJ28" si="103">IF(OR($D21="",$D21="Select"),"",BI21*F21)</f>
        <v>10.000000000000002</v>
      </c>
      <c r="BK21" s="626">
        <f>IF(OR($D21="",$D21="Select"),"",IFERROR($M21*VLOOKUP($L21,'Light Options'!$A$503:$C$508,3,0),0))</f>
        <v>300</v>
      </c>
      <c r="BL21" s="309">
        <f t="shared" si="59"/>
        <v>400</v>
      </c>
      <c r="BM21" s="309">
        <f>IF(OR($D21="",$D21="Select"),"",IFERROR($M21*VLOOKUP($L21,'Light Options'!$A$503:$D$508,4,0),0))</f>
        <v>226</v>
      </c>
      <c r="BN21" s="627">
        <f t="shared" si="60"/>
        <v>301.33333333333331</v>
      </c>
      <c r="BO21" s="643">
        <f t="shared" ref="BO21:BO28" si="104">IF(OR($D21="",$D21="Select"),"",IFERROR(I21/K21,0))</f>
        <v>3400</v>
      </c>
      <c r="BP21" s="308">
        <f t="shared" ref="BP21:BP28" si="105">IF(OR($D21="",$D21="Select"),"",IFERROR(F21/BO21,0))</f>
        <v>8.8235294117647062E-4</v>
      </c>
      <c r="BQ21" s="548">
        <f>IF(OR($D21="",$D21="Select"),"",IFERROR(VLOOKUP(D21&amp;CD$5,'Light Options'!$A:$P,16,0),0)*CD21+IFERROR(VLOOKUP(D21&amp;CE$5,'Light Options'!$A:$P,16,0),0)*CE21+IFERROR(VLOOKUP(D21&amp;CF$5,'Light Options'!$A:$P,16,0),0)*CF21)</f>
        <v>0</v>
      </c>
      <c r="BR21" s="548">
        <f>IF(OR($D21="",$D21="Select"),"",IFERROR(VLOOKUP(D21&amp;CD$5,'Light Options'!$A:$Q,17,0),0)*CD21+IFERROR(VLOOKUP(D21&amp;CE$5,'Light Options'!$A:$Q,17,0),0)*CE21+IFERROR(VLOOKUP(D21&amp;CF$5,'Light Options'!$A:$Q,17,0),0)*CF21)</f>
        <v>0</v>
      </c>
      <c r="BS21" s="309">
        <f t="shared" ref="BS21:BS28" si="106">IF(OR($D21="",$D21="Select"),"",(BQ21/60)*BR21*$U$2)</f>
        <v>0</v>
      </c>
      <c r="BT21" s="309">
        <f t="shared" ref="BT21:BT28" si="107">IF(OR($D21="",$D21="Select"),"",BS21*BP21)</f>
        <v>0</v>
      </c>
      <c r="BU21" s="309">
        <f>IF(OR($D21="",$D21="Select"),"",IFERROR(VLOOKUP(D21&amp;CD$5,'Light Options'!$A:$E,5,0),0)*CD21+IFERROR(VLOOKUP(D21&amp;CE$5,'Light Options'!$A:$E,5,0),0)*CE21+IFERROR(VLOOKUP(D21&amp;CF$5,'Light Options'!$A:$E,5,0),0)*CF21)</f>
        <v>0</v>
      </c>
      <c r="BV21" s="309">
        <f t="shared" ref="BV21:BV28" si="108">IF(OR($D21="",$D21="Select"),"",BU21*BP21)</f>
        <v>0</v>
      </c>
      <c r="BW21" s="309">
        <f t="shared" ref="BW21:BW28" si="109">IF(OR($D21="",$D21="Select"),"",BU21+BS21)</f>
        <v>0</v>
      </c>
      <c r="BX21" s="627">
        <f t="shared" ref="BX21:BX28" si="110">IF(OR($D21="",$D21="Select"),"",BW21*BP21)</f>
        <v>0</v>
      </c>
      <c r="BY21" s="575"/>
      <c r="BZ21" s="575"/>
      <c r="CA21" s="667"/>
      <c r="CB21" s="667">
        <f t="shared" si="68"/>
        <v>0</v>
      </c>
      <c r="CC21" s="667">
        <f t="shared" si="69"/>
        <v>15</v>
      </c>
      <c r="CD21" s="667">
        <v>0</v>
      </c>
      <c r="CE21" s="667">
        <v>0</v>
      </c>
      <c r="CF21" s="667">
        <v>0</v>
      </c>
      <c r="CG21" s="673">
        <v>0</v>
      </c>
      <c r="CH21" s="673">
        <v>0</v>
      </c>
      <c r="CI21" s="673">
        <v>0</v>
      </c>
      <c r="CJ21" s="673">
        <v>0</v>
      </c>
      <c r="CK21" s="673">
        <v>0</v>
      </c>
      <c r="CL21" s="673">
        <v>0</v>
      </c>
      <c r="CM21" s="673">
        <v>0</v>
      </c>
      <c r="CN21" s="667"/>
    </row>
    <row r="22" spans="1:92" x14ac:dyDescent="0.2">
      <c r="A22" s="658">
        <v>16</v>
      </c>
      <c r="B22" s="123"/>
      <c r="C22" s="123"/>
      <c r="D22" s="123" t="s">
        <v>686</v>
      </c>
      <c r="E22" s="123"/>
      <c r="F22" s="123">
        <v>3</v>
      </c>
      <c r="G22" s="28"/>
      <c r="H22" s="538">
        <f>IF($D22="Select","",IFERROR(VLOOKUP($D22,'Light Options'!$B:$E,4,0),""))</f>
        <v>90</v>
      </c>
      <c r="I22" s="538">
        <f>IF($D22="Select","",IFERROR(VLOOKUP($D22,'Light Options'!$B:$D,3,0),""))</f>
        <v>6800</v>
      </c>
      <c r="J22" s="123" t="s">
        <v>1447</v>
      </c>
      <c r="K22" s="123">
        <v>2</v>
      </c>
      <c r="L22" s="123" t="s">
        <v>1287</v>
      </c>
      <c r="M22" s="123">
        <v>2</v>
      </c>
      <c r="N22" s="123" t="s">
        <v>428</v>
      </c>
      <c r="O22" s="571" t="str">
        <f>IF(OR($D22="",$D22="Select"),"",IFERROR(IF(VLOOKUP(D22&amp;N22,'Light Options'!$A:$H,8,0)=0,"",VLOOKUP(D22&amp;N22,'Light Options'!$A:$H,8,0)),""))</f>
        <v/>
      </c>
      <c r="P22" s="538" t="str">
        <f>IF(OR($D22="",$D22="Select"),"",IFERROR(IF(VLOOKUP(D22&amp;N22,'Light Options'!$A:$L,12,0)=0,"",VLOOKUP(D22&amp;N22,'Light Options'!$A:$L,12,0)),""))</f>
        <v/>
      </c>
      <c r="Q22" s="538" t="str">
        <f>IF(OR($D22="",$D22="Select"),"",IFERROR(IF(VLOOKUP(D22&amp;N22,'Light Options'!$A:$I,9,0)=0,"",VLOOKUP(D22&amp;N22,'Light Options'!$A:$I,9,0)),""))</f>
        <v/>
      </c>
      <c r="R22" s="538">
        <f t="shared" si="70"/>
        <v>3</v>
      </c>
      <c r="S22" s="572">
        <f>IF(OR($D22="",$D22="Select"),"",IFERROR(VLOOKUP(D22&amp;CD$5,'Light Options'!$A:$J,10,0),0)*CD22+IFERROR(VLOOKUP(D22&amp;CE$5,'Light Options'!$A:$J,10,0),0)*CE22+IFERROR(VLOOKUP(D22&amp;CF$5,'Light Options'!$A:$J,10,0),0)*CF22)</f>
        <v>0</v>
      </c>
      <c r="T22" s="659">
        <f>IF(OR($D22="",$D22="Select"),"",IFERROR(VLOOKUP(D22&amp;CD$5,'Light Options'!$A:$K,11,0),0)*CD22+IFERROR(VLOOKUP(D22&amp;CE$5,'Light Options'!$A:$K,11,0),0)*CE22+IFERROR(VLOOKUP(D22&amp;CF$5,'Light Options'!$A:$K,11,0),0)*CF22)</f>
        <v>0</v>
      </c>
      <c r="U22" s="650">
        <f t="shared" si="24"/>
        <v>0</v>
      </c>
      <c r="V22" s="550">
        <f t="shared" si="71"/>
        <v>0</v>
      </c>
      <c r="W22" s="582">
        <f t="shared" si="26"/>
        <v>0</v>
      </c>
      <c r="X22" s="550">
        <f t="shared" si="72"/>
        <v>0</v>
      </c>
      <c r="Y22" s="583">
        <f t="shared" si="73"/>
        <v>10</v>
      </c>
      <c r="Z22" s="583">
        <f t="shared" si="74"/>
        <v>13.333333333333334</v>
      </c>
      <c r="AA22" s="583">
        <f t="shared" si="75"/>
        <v>3.3333333333333339</v>
      </c>
      <c r="AB22" s="309">
        <f t="shared" si="76"/>
        <v>571</v>
      </c>
      <c r="AC22" s="309">
        <f t="shared" si="77"/>
        <v>756.33333333333326</v>
      </c>
      <c r="AD22" s="309">
        <f t="shared" si="78"/>
        <v>185.33333333333326</v>
      </c>
      <c r="AE22" s="596"/>
      <c r="AF22" s="596">
        <f t="shared" si="79"/>
        <v>756.33333333333326</v>
      </c>
      <c r="AG22" s="584">
        <f t="shared" si="80"/>
        <v>0.54</v>
      </c>
      <c r="AH22" s="584">
        <f t="shared" si="81"/>
        <v>0</v>
      </c>
      <c r="AI22" s="308">
        <f t="shared" si="82"/>
        <v>0.54</v>
      </c>
      <c r="AJ22" s="308">
        <f t="shared" si="83"/>
        <v>0.16200000000000001</v>
      </c>
      <c r="AK22" s="308">
        <f t="shared" si="84"/>
        <v>0.70200000000000007</v>
      </c>
      <c r="AL22" s="309">
        <f t="shared" si="85"/>
        <v>0</v>
      </c>
      <c r="AM22" s="309">
        <f t="shared" si="86"/>
        <v>0</v>
      </c>
      <c r="AN22" s="309">
        <f t="shared" si="87"/>
        <v>0</v>
      </c>
      <c r="AO22" s="309">
        <f t="shared" si="88"/>
        <v>0</v>
      </c>
      <c r="AP22" s="309">
        <f t="shared" si="89"/>
        <v>0</v>
      </c>
      <c r="AQ22" s="627">
        <f t="shared" si="7"/>
        <v>15</v>
      </c>
      <c r="AR22" s="626">
        <f>IF(OR($D22="",$D22="Select"),"",IFERROR(VLOOKUP($D22&amp;CD$5,'Light Options'!$A:$O,13,0),0)*CD22+IFERROR(VLOOKUP($D22&amp;CE$5,'Light Options'!$A:$O,13,0),0)*CE22+IFERROR(VLOOKUP($D22&amp;CF$5,'Light Options'!$A:$O,13,0),0)*CF22)</f>
        <v>0</v>
      </c>
      <c r="AS22" s="309">
        <f t="shared" si="90"/>
        <v>0</v>
      </c>
      <c r="AT22" s="309">
        <f t="shared" si="9"/>
        <v>0</v>
      </c>
      <c r="AU22" s="309">
        <f t="shared" si="91"/>
        <v>0</v>
      </c>
      <c r="AV22" s="627">
        <f t="shared" si="92"/>
        <v>0</v>
      </c>
      <c r="AW22" s="626">
        <f t="shared" si="93"/>
        <v>0</v>
      </c>
      <c r="AX22" s="309">
        <f t="shared" si="94"/>
        <v>0</v>
      </c>
      <c r="AY22" s="309">
        <f t="shared" si="95"/>
        <v>0</v>
      </c>
      <c r="AZ22" s="627">
        <f t="shared" si="96"/>
        <v>0</v>
      </c>
      <c r="BA22" s="626">
        <f>IF(OR($D22="",$D22="Select"),"",IFERROR(VLOOKUP(D22&amp;CD$5,'Light Options'!$A:$O,15,0),0)*CD22+IFERROR(VLOOKUP(D22&amp;CE$5,'Light Options'!$A:$O,15,0),0)*CE22+IFERROR(VLOOKUP(D22&amp;CF$5,'Light Options'!$A:$O,15,0),0)*CF22)</f>
        <v>0</v>
      </c>
      <c r="BB22" s="309"/>
      <c r="BC22" s="309">
        <f t="shared" si="14"/>
        <v>10</v>
      </c>
      <c r="BD22" s="309">
        <f t="shared" si="97"/>
        <v>10</v>
      </c>
      <c r="BE22" s="627">
        <f t="shared" si="98"/>
        <v>0</v>
      </c>
      <c r="BF22" s="626">
        <f t="shared" si="99"/>
        <v>13.333333333333334</v>
      </c>
      <c r="BG22" s="309">
        <f t="shared" si="100"/>
        <v>40</v>
      </c>
      <c r="BH22" s="309">
        <f t="shared" si="101"/>
        <v>30</v>
      </c>
      <c r="BI22" s="309">
        <f t="shared" si="102"/>
        <v>3.3333333333333339</v>
      </c>
      <c r="BJ22" s="627">
        <f t="shared" si="103"/>
        <v>10.000000000000002</v>
      </c>
      <c r="BK22" s="626">
        <f>IF(OR($D22="",$D22="Select"),"",IFERROR($M22*VLOOKUP($L22,'Light Options'!$A$503:$C$508,3,0),0))</f>
        <v>300</v>
      </c>
      <c r="BL22" s="309">
        <f t="shared" si="59"/>
        <v>400</v>
      </c>
      <c r="BM22" s="309">
        <f>IF(OR($D22="",$D22="Select"),"",IFERROR($M22*VLOOKUP($L22,'Light Options'!$A$503:$D$508,4,0),0))</f>
        <v>226</v>
      </c>
      <c r="BN22" s="627">
        <f t="shared" si="60"/>
        <v>301.33333333333331</v>
      </c>
      <c r="BO22" s="643">
        <f t="shared" si="104"/>
        <v>3400</v>
      </c>
      <c r="BP22" s="308">
        <f t="shared" si="105"/>
        <v>8.8235294117647062E-4</v>
      </c>
      <c r="BQ22" s="548">
        <f>IF(OR($D22="",$D22="Select"),"",IFERROR(VLOOKUP(D22&amp;CD$5,'Light Options'!$A:$P,16,0),0)*CD22+IFERROR(VLOOKUP(D22&amp;CE$5,'Light Options'!$A:$P,16,0),0)*CE22+IFERROR(VLOOKUP(D22&amp;CF$5,'Light Options'!$A:$P,16,0),0)*CF22)</f>
        <v>0</v>
      </c>
      <c r="BR22" s="548">
        <f>IF(OR($D22="",$D22="Select"),"",IFERROR(VLOOKUP(D22&amp;CD$5,'Light Options'!$A:$Q,17,0),0)*CD22+IFERROR(VLOOKUP(D22&amp;CE$5,'Light Options'!$A:$Q,17,0),0)*CE22+IFERROR(VLOOKUP(D22&amp;CF$5,'Light Options'!$A:$Q,17,0),0)*CF22)</f>
        <v>0</v>
      </c>
      <c r="BS22" s="309">
        <f t="shared" si="106"/>
        <v>0</v>
      </c>
      <c r="BT22" s="309">
        <f t="shared" si="107"/>
        <v>0</v>
      </c>
      <c r="BU22" s="309">
        <f>IF(OR($D22="",$D22="Select"),"",IFERROR(VLOOKUP(D22&amp;CD$5,'Light Options'!$A:$E,5,0),0)*CD22+IFERROR(VLOOKUP(D22&amp;CE$5,'Light Options'!$A:$E,5,0),0)*CE22+IFERROR(VLOOKUP(D22&amp;CF$5,'Light Options'!$A:$E,5,0),0)*CF22)</f>
        <v>0</v>
      </c>
      <c r="BV22" s="309">
        <f t="shared" si="108"/>
        <v>0</v>
      </c>
      <c r="BW22" s="309">
        <f t="shared" si="109"/>
        <v>0</v>
      </c>
      <c r="BX22" s="627">
        <f t="shared" si="110"/>
        <v>0</v>
      </c>
      <c r="CA22" s="667"/>
      <c r="CB22" s="667">
        <f t="shared" si="68"/>
        <v>0</v>
      </c>
      <c r="CC22" s="667">
        <f t="shared" si="69"/>
        <v>16</v>
      </c>
      <c r="CD22" s="667">
        <v>0</v>
      </c>
      <c r="CE22" s="667">
        <v>0</v>
      </c>
      <c r="CF22" s="667">
        <v>0</v>
      </c>
      <c r="CG22" s="673">
        <v>0</v>
      </c>
      <c r="CH22" s="673">
        <v>0</v>
      </c>
      <c r="CI22" s="673">
        <v>0</v>
      </c>
      <c r="CJ22" s="673">
        <v>0</v>
      </c>
      <c r="CK22" s="673">
        <v>0</v>
      </c>
      <c r="CL22" s="673">
        <v>0</v>
      </c>
      <c r="CM22" s="673">
        <v>0</v>
      </c>
      <c r="CN22" s="667"/>
    </row>
    <row r="23" spans="1:92" x14ac:dyDescent="0.2">
      <c r="A23" s="658">
        <v>17</v>
      </c>
      <c r="B23" s="123"/>
      <c r="C23" s="123"/>
      <c r="D23" s="123" t="s">
        <v>686</v>
      </c>
      <c r="E23" s="123"/>
      <c r="F23" s="123">
        <v>3</v>
      </c>
      <c r="G23" s="28"/>
      <c r="H23" s="538">
        <f>IF($D23="Select","",IFERROR(VLOOKUP($D23,'Light Options'!$B:$E,4,0),""))</f>
        <v>90</v>
      </c>
      <c r="I23" s="538">
        <f>IF($D23="Select","",IFERROR(VLOOKUP($D23,'Light Options'!$B:$D,3,0),""))</f>
        <v>6800</v>
      </c>
      <c r="J23" s="123" t="s">
        <v>1447</v>
      </c>
      <c r="K23" s="123">
        <v>2</v>
      </c>
      <c r="L23" s="123" t="s">
        <v>1287</v>
      </c>
      <c r="M23" s="123">
        <v>2</v>
      </c>
      <c r="N23" s="123" t="s">
        <v>428</v>
      </c>
      <c r="O23" s="571" t="str">
        <f>IF(OR($D23="",$D23="Select"),"",IFERROR(IF(VLOOKUP(D23&amp;N23,'Light Options'!$A:$H,8,0)=0,"",VLOOKUP(D23&amp;N23,'Light Options'!$A:$H,8,0)),""))</f>
        <v/>
      </c>
      <c r="P23" s="538" t="str">
        <f>IF(OR($D23="",$D23="Select"),"",IFERROR(IF(VLOOKUP(D23&amp;N23,'Light Options'!$A:$L,12,0)=0,"",VLOOKUP(D23&amp;N23,'Light Options'!$A:$L,12,0)),""))</f>
        <v/>
      </c>
      <c r="Q23" s="538" t="str">
        <f>IF(OR($D23="",$D23="Select"),"",IFERROR(IF(VLOOKUP(D23&amp;N23,'Light Options'!$A:$I,9,0)=0,"",VLOOKUP(D23&amp;N23,'Light Options'!$A:$I,9,0)),""))</f>
        <v/>
      </c>
      <c r="R23" s="538">
        <f t="shared" si="70"/>
        <v>3</v>
      </c>
      <c r="S23" s="572">
        <f>IF(OR($D23="",$D23="Select"),"",IFERROR(VLOOKUP(D23&amp;CD$5,'Light Options'!$A:$J,10,0),0)*CD23+IFERROR(VLOOKUP(D23&amp;CE$5,'Light Options'!$A:$J,10,0),0)*CE23+IFERROR(VLOOKUP(D23&amp;CF$5,'Light Options'!$A:$J,10,0),0)*CF23)</f>
        <v>0</v>
      </c>
      <c r="T23" s="659">
        <f>IF(OR($D23="",$D23="Select"),"",IFERROR(VLOOKUP(D23&amp;CD$5,'Light Options'!$A:$K,11,0),0)*CD23+IFERROR(VLOOKUP(D23&amp;CE$5,'Light Options'!$A:$K,11,0),0)*CE23+IFERROR(VLOOKUP(D23&amp;CF$5,'Light Options'!$A:$K,11,0),0)*CF23)</f>
        <v>0</v>
      </c>
      <c r="U23" s="650">
        <f t="shared" si="24"/>
        <v>0</v>
      </c>
      <c r="V23" s="550">
        <f t="shared" si="71"/>
        <v>0</v>
      </c>
      <c r="W23" s="582">
        <f t="shared" si="26"/>
        <v>0</v>
      </c>
      <c r="X23" s="550">
        <f t="shared" si="72"/>
        <v>0</v>
      </c>
      <c r="Y23" s="583">
        <f t="shared" si="73"/>
        <v>10</v>
      </c>
      <c r="Z23" s="583">
        <f t="shared" si="74"/>
        <v>13.333333333333334</v>
      </c>
      <c r="AA23" s="583">
        <f t="shared" si="75"/>
        <v>3.3333333333333339</v>
      </c>
      <c r="AB23" s="309">
        <f t="shared" si="76"/>
        <v>571</v>
      </c>
      <c r="AC23" s="309">
        <f t="shared" si="77"/>
        <v>756.33333333333326</v>
      </c>
      <c r="AD23" s="309">
        <f t="shared" si="78"/>
        <v>185.33333333333326</v>
      </c>
      <c r="AE23" s="596"/>
      <c r="AF23" s="596">
        <f t="shared" si="79"/>
        <v>756.33333333333326</v>
      </c>
      <c r="AG23" s="584">
        <f t="shared" si="80"/>
        <v>0.54</v>
      </c>
      <c r="AH23" s="584">
        <f t="shared" si="81"/>
        <v>0</v>
      </c>
      <c r="AI23" s="308">
        <f t="shared" si="82"/>
        <v>0.54</v>
      </c>
      <c r="AJ23" s="308">
        <f t="shared" si="83"/>
        <v>0.16200000000000001</v>
      </c>
      <c r="AK23" s="308">
        <f t="shared" si="84"/>
        <v>0.70200000000000007</v>
      </c>
      <c r="AL23" s="309">
        <f t="shared" si="85"/>
        <v>0</v>
      </c>
      <c r="AM23" s="309">
        <f t="shared" si="86"/>
        <v>0</v>
      </c>
      <c r="AN23" s="309">
        <f t="shared" si="87"/>
        <v>0</v>
      </c>
      <c r="AO23" s="309">
        <f t="shared" si="88"/>
        <v>0</v>
      </c>
      <c r="AP23" s="309">
        <f t="shared" si="89"/>
        <v>0</v>
      </c>
      <c r="AQ23" s="627">
        <f t="shared" si="7"/>
        <v>15</v>
      </c>
      <c r="AR23" s="626">
        <f>IF(OR($D23="",$D23="Select"),"",IFERROR(VLOOKUP($D23&amp;CD$5,'Light Options'!$A:$O,13,0),0)*CD23+IFERROR(VLOOKUP($D23&amp;CE$5,'Light Options'!$A:$O,13,0),0)*CE23+IFERROR(VLOOKUP($D23&amp;CF$5,'Light Options'!$A:$O,13,0),0)*CF23)</f>
        <v>0</v>
      </c>
      <c r="AS23" s="309">
        <f t="shared" si="90"/>
        <v>0</v>
      </c>
      <c r="AT23" s="309">
        <f t="shared" si="9"/>
        <v>0</v>
      </c>
      <c r="AU23" s="309">
        <f t="shared" si="91"/>
        <v>0</v>
      </c>
      <c r="AV23" s="627">
        <f t="shared" si="92"/>
        <v>0</v>
      </c>
      <c r="AW23" s="626">
        <f t="shared" si="93"/>
        <v>0</v>
      </c>
      <c r="AX23" s="309">
        <f t="shared" si="94"/>
        <v>0</v>
      </c>
      <c r="AY23" s="309">
        <f t="shared" si="95"/>
        <v>0</v>
      </c>
      <c r="AZ23" s="627">
        <f t="shared" si="96"/>
        <v>0</v>
      </c>
      <c r="BA23" s="626">
        <f>IF(OR($D23="",$D23="Select"),"",IFERROR(VLOOKUP(D23&amp;CD$5,'Light Options'!$A:$O,15,0),0)*CD23+IFERROR(VLOOKUP(D23&amp;CE$5,'Light Options'!$A:$O,15,0),0)*CE23+IFERROR(VLOOKUP(D23&amp;CF$5,'Light Options'!$A:$O,15,0),0)*CF23)</f>
        <v>0</v>
      </c>
      <c r="BB23" s="309"/>
      <c r="BC23" s="309">
        <f t="shared" si="14"/>
        <v>10</v>
      </c>
      <c r="BD23" s="309">
        <f t="shared" si="97"/>
        <v>10</v>
      </c>
      <c r="BE23" s="627">
        <f t="shared" si="98"/>
        <v>0</v>
      </c>
      <c r="BF23" s="626">
        <f t="shared" si="99"/>
        <v>13.333333333333334</v>
      </c>
      <c r="BG23" s="309">
        <f t="shared" si="100"/>
        <v>40</v>
      </c>
      <c r="BH23" s="309">
        <f t="shared" si="101"/>
        <v>30</v>
      </c>
      <c r="BI23" s="309">
        <f t="shared" si="102"/>
        <v>3.3333333333333339</v>
      </c>
      <c r="BJ23" s="627">
        <f t="shared" si="103"/>
        <v>10.000000000000002</v>
      </c>
      <c r="BK23" s="626">
        <f>IF(OR($D23="",$D23="Select"),"",IFERROR($M23*VLOOKUP($L23,'Light Options'!$A$503:$C$508,3,0),0))</f>
        <v>300</v>
      </c>
      <c r="BL23" s="309">
        <f t="shared" si="59"/>
        <v>400</v>
      </c>
      <c r="BM23" s="309">
        <f>IF(OR($D23="",$D23="Select"),"",IFERROR($M23*VLOOKUP($L23,'Light Options'!$A$503:$D$508,4,0),0))</f>
        <v>226</v>
      </c>
      <c r="BN23" s="627">
        <f t="shared" si="60"/>
        <v>301.33333333333331</v>
      </c>
      <c r="BO23" s="643">
        <f t="shared" si="104"/>
        <v>3400</v>
      </c>
      <c r="BP23" s="308">
        <f t="shared" si="105"/>
        <v>8.8235294117647062E-4</v>
      </c>
      <c r="BQ23" s="548">
        <f>IF(OR($D23="",$D23="Select"),"",IFERROR(VLOOKUP(D23&amp;CD$5,'Light Options'!$A:$P,16,0),0)*CD23+IFERROR(VLOOKUP(D23&amp;CE$5,'Light Options'!$A:$P,16,0),0)*CE23+IFERROR(VLOOKUP(D23&amp;CF$5,'Light Options'!$A:$P,16,0),0)*CF23)</f>
        <v>0</v>
      </c>
      <c r="BR23" s="548">
        <f>IF(OR($D23="",$D23="Select"),"",IFERROR(VLOOKUP(D23&amp;CD$5,'Light Options'!$A:$Q,17,0),0)*CD23+IFERROR(VLOOKUP(D23&amp;CE$5,'Light Options'!$A:$Q,17,0),0)*CE23+IFERROR(VLOOKUP(D23&amp;CF$5,'Light Options'!$A:$Q,17,0),0)*CF23)</f>
        <v>0</v>
      </c>
      <c r="BS23" s="309">
        <f t="shared" si="106"/>
        <v>0</v>
      </c>
      <c r="BT23" s="309">
        <f t="shared" si="107"/>
        <v>0</v>
      </c>
      <c r="BU23" s="309">
        <f>IF(OR($D23="",$D23="Select"),"",IFERROR(VLOOKUP(D23&amp;CD$5,'Light Options'!$A:$E,5,0),0)*CD23+IFERROR(VLOOKUP(D23&amp;CE$5,'Light Options'!$A:$E,5,0),0)*CE23+IFERROR(VLOOKUP(D23&amp;CF$5,'Light Options'!$A:$E,5,0),0)*CF23)</f>
        <v>0</v>
      </c>
      <c r="BV23" s="309">
        <f t="shared" si="108"/>
        <v>0</v>
      </c>
      <c r="BW23" s="309">
        <f t="shared" si="109"/>
        <v>0</v>
      </c>
      <c r="BX23" s="627">
        <f t="shared" si="110"/>
        <v>0</v>
      </c>
      <c r="BY23" s="575"/>
      <c r="BZ23" s="575"/>
      <c r="CA23" s="667"/>
      <c r="CB23" s="667">
        <f t="shared" si="68"/>
        <v>0</v>
      </c>
      <c r="CC23" s="667">
        <f t="shared" si="69"/>
        <v>17</v>
      </c>
      <c r="CD23" s="667">
        <v>0</v>
      </c>
      <c r="CE23" s="667">
        <v>0</v>
      </c>
      <c r="CF23" s="667">
        <v>0</v>
      </c>
      <c r="CG23" s="673">
        <v>0</v>
      </c>
      <c r="CH23" s="673">
        <v>0</v>
      </c>
      <c r="CI23" s="673">
        <v>0</v>
      </c>
      <c r="CJ23" s="673">
        <v>0</v>
      </c>
      <c r="CK23" s="673">
        <v>0</v>
      </c>
      <c r="CL23" s="673">
        <v>0</v>
      </c>
      <c r="CM23" s="673">
        <v>0</v>
      </c>
      <c r="CN23" s="667"/>
    </row>
    <row r="24" spans="1:92" x14ac:dyDescent="0.2">
      <c r="A24" s="658">
        <v>18</v>
      </c>
      <c r="B24" s="123"/>
      <c r="C24" s="123"/>
      <c r="D24" s="123" t="s">
        <v>686</v>
      </c>
      <c r="E24" s="123"/>
      <c r="F24" s="123">
        <v>3</v>
      </c>
      <c r="G24" s="28"/>
      <c r="H24" s="538">
        <f>IF($D24="Select","",IFERROR(VLOOKUP($D24,'Light Options'!$B:$E,4,0),""))</f>
        <v>90</v>
      </c>
      <c r="I24" s="538">
        <f>IF($D24="Select","",IFERROR(VLOOKUP($D24,'Light Options'!$B:$D,3,0),""))</f>
        <v>6800</v>
      </c>
      <c r="J24" s="123" t="s">
        <v>1447</v>
      </c>
      <c r="K24" s="123">
        <v>2</v>
      </c>
      <c r="L24" s="123" t="s">
        <v>1287</v>
      </c>
      <c r="M24" s="123">
        <v>2</v>
      </c>
      <c r="N24" s="123" t="s">
        <v>428</v>
      </c>
      <c r="O24" s="571" t="str">
        <f>IF(OR($D24="",$D24="Select"),"",IFERROR(IF(VLOOKUP(D24&amp;N24,'Light Options'!$A:$H,8,0)=0,"",VLOOKUP(D24&amp;N24,'Light Options'!$A:$H,8,0)),""))</f>
        <v/>
      </c>
      <c r="P24" s="538" t="str">
        <f>IF(OR($D24="",$D24="Select"),"",IFERROR(IF(VLOOKUP(D24&amp;N24,'Light Options'!$A:$L,12,0)=0,"",VLOOKUP(D24&amp;N24,'Light Options'!$A:$L,12,0)),""))</f>
        <v/>
      </c>
      <c r="Q24" s="538" t="str">
        <f>IF(OR($D24="",$D24="Select"),"",IFERROR(IF(VLOOKUP(D24&amp;N24,'Light Options'!$A:$I,9,0)=0,"",VLOOKUP(D24&amp;N24,'Light Options'!$A:$I,9,0)),""))</f>
        <v/>
      </c>
      <c r="R24" s="538">
        <f t="shared" si="70"/>
        <v>3</v>
      </c>
      <c r="S24" s="572">
        <f>IF(OR($D24="",$D24="Select"),"",IFERROR(VLOOKUP(D24&amp;CD$5,'Light Options'!$A:$J,10,0),0)*CD24+IFERROR(VLOOKUP(D24&amp;CE$5,'Light Options'!$A:$J,10,0),0)*CE24+IFERROR(VLOOKUP(D24&amp;CF$5,'Light Options'!$A:$J,10,0),0)*CF24)</f>
        <v>0</v>
      </c>
      <c r="T24" s="659">
        <f>IF(OR($D24="",$D24="Select"),"",IFERROR(VLOOKUP(D24&amp;CD$5,'Light Options'!$A:$K,11,0),0)*CD24+IFERROR(VLOOKUP(D24&amp;CE$5,'Light Options'!$A:$K,11,0),0)*CE24+IFERROR(VLOOKUP(D24&amp;CF$5,'Light Options'!$A:$K,11,0),0)*CF24)</f>
        <v>0</v>
      </c>
      <c r="U24" s="650">
        <f t="shared" si="24"/>
        <v>0</v>
      </c>
      <c r="V24" s="550">
        <f t="shared" si="71"/>
        <v>0</v>
      </c>
      <c r="W24" s="582">
        <f t="shared" si="26"/>
        <v>0</v>
      </c>
      <c r="X24" s="550">
        <f t="shared" si="72"/>
        <v>0</v>
      </c>
      <c r="Y24" s="583">
        <f t="shared" si="73"/>
        <v>10</v>
      </c>
      <c r="Z24" s="583">
        <f t="shared" si="74"/>
        <v>13.333333333333334</v>
      </c>
      <c r="AA24" s="583">
        <f t="shared" si="75"/>
        <v>3.3333333333333339</v>
      </c>
      <c r="AB24" s="309">
        <f t="shared" si="76"/>
        <v>571</v>
      </c>
      <c r="AC24" s="309">
        <f t="shared" si="77"/>
        <v>756.33333333333326</v>
      </c>
      <c r="AD24" s="309">
        <f t="shared" si="78"/>
        <v>185.33333333333326</v>
      </c>
      <c r="AE24" s="596"/>
      <c r="AF24" s="596">
        <f t="shared" si="79"/>
        <v>756.33333333333326</v>
      </c>
      <c r="AG24" s="584">
        <f t="shared" si="80"/>
        <v>0.54</v>
      </c>
      <c r="AH24" s="584">
        <f t="shared" si="81"/>
        <v>0</v>
      </c>
      <c r="AI24" s="308">
        <f t="shared" si="82"/>
        <v>0.54</v>
      </c>
      <c r="AJ24" s="308">
        <f t="shared" si="83"/>
        <v>0.16200000000000001</v>
      </c>
      <c r="AK24" s="308">
        <f t="shared" si="84"/>
        <v>0.70200000000000007</v>
      </c>
      <c r="AL24" s="309">
        <f t="shared" si="85"/>
        <v>0</v>
      </c>
      <c r="AM24" s="309">
        <f t="shared" si="86"/>
        <v>0</v>
      </c>
      <c r="AN24" s="309">
        <f t="shared" si="87"/>
        <v>0</v>
      </c>
      <c r="AO24" s="309">
        <f t="shared" si="88"/>
        <v>0</v>
      </c>
      <c r="AP24" s="309">
        <f t="shared" si="89"/>
        <v>0</v>
      </c>
      <c r="AQ24" s="627">
        <f t="shared" si="7"/>
        <v>15</v>
      </c>
      <c r="AR24" s="626">
        <f>IF(OR($D24="",$D24="Select"),"",IFERROR(VLOOKUP($D24&amp;CD$5,'Light Options'!$A:$O,13,0),0)*CD24+IFERROR(VLOOKUP($D24&amp;CE$5,'Light Options'!$A:$O,13,0),0)*CE24+IFERROR(VLOOKUP($D24&amp;CF$5,'Light Options'!$A:$O,13,0),0)*CF24)</f>
        <v>0</v>
      </c>
      <c r="AS24" s="309">
        <f t="shared" si="90"/>
        <v>0</v>
      </c>
      <c r="AT24" s="309">
        <f t="shared" si="9"/>
        <v>0</v>
      </c>
      <c r="AU24" s="309">
        <f t="shared" si="91"/>
        <v>0</v>
      </c>
      <c r="AV24" s="627">
        <f t="shared" si="92"/>
        <v>0</v>
      </c>
      <c r="AW24" s="626">
        <f t="shared" si="93"/>
        <v>0</v>
      </c>
      <c r="AX24" s="309">
        <f t="shared" si="94"/>
        <v>0</v>
      </c>
      <c r="AY24" s="309">
        <f t="shared" si="95"/>
        <v>0</v>
      </c>
      <c r="AZ24" s="627">
        <f t="shared" si="96"/>
        <v>0</v>
      </c>
      <c r="BA24" s="626">
        <f>IF(OR($D24="",$D24="Select"),"",IFERROR(VLOOKUP(D24&amp;CD$5,'Light Options'!$A:$O,15,0),0)*CD24+IFERROR(VLOOKUP(D24&amp;CE$5,'Light Options'!$A:$O,15,0),0)*CE24+IFERROR(VLOOKUP(D24&amp;CF$5,'Light Options'!$A:$O,15,0),0)*CF24)</f>
        <v>0</v>
      </c>
      <c r="BB24" s="309"/>
      <c r="BC24" s="309">
        <f t="shared" si="14"/>
        <v>10</v>
      </c>
      <c r="BD24" s="309">
        <f t="shared" si="97"/>
        <v>10</v>
      </c>
      <c r="BE24" s="627">
        <f t="shared" si="98"/>
        <v>0</v>
      </c>
      <c r="BF24" s="626">
        <f t="shared" si="99"/>
        <v>13.333333333333334</v>
      </c>
      <c r="BG24" s="309">
        <f t="shared" si="100"/>
        <v>40</v>
      </c>
      <c r="BH24" s="309">
        <f t="shared" si="101"/>
        <v>30</v>
      </c>
      <c r="BI24" s="309">
        <f t="shared" si="102"/>
        <v>3.3333333333333339</v>
      </c>
      <c r="BJ24" s="627">
        <f t="shared" si="103"/>
        <v>10.000000000000002</v>
      </c>
      <c r="BK24" s="626">
        <f>IF(OR($D24="",$D24="Select"),"",IFERROR($M24*VLOOKUP($L24,'Light Options'!$A$503:$C$508,3,0),0))</f>
        <v>300</v>
      </c>
      <c r="BL24" s="309">
        <f t="shared" si="59"/>
        <v>400</v>
      </c>
      <c r="BM24" s="309">
        <f>IF(OR($D24="",$D24="Select"),"",IFERROR($M24*VLOOKUP($L24,'Light Options'!$A$503:$D$508,4,0),0))</f>
        <v>226</v>
      </c>
      <c r="BN24" s="627">
        <f t="shared" si="60"/>
        <v>301.33333333333331</v>
      </c>
      <c r="BO24" s="643">
        <f t="shared" si="104"/>
        <v>3400</v>
      </c>
      <c r="BP24" s="308">
        <f t="shared" si="105"/>
        <v>8.8235294117647062E-4</v>
      </c>
      <c r="BQ24" s="548">
        <f>IF(OR($D24="",$D24="Select"),"",IFERROR(VLOOKUP(D24&amp;CD$5,'Light Options'!$A:$P,16,0),0)*CD24+IFERROR(VLOOKUP(D24&amp;CE$5,'Light Options'!$A:$P,16,0),0)*CE24+IFERROR(VLOOKUP(D24&amp;CF$5,'Light Options'!$A:$P,16,0),0)*CF24)</f>
        <v>0</v>
      </c>
      <c r="BR24" s="548">
        <f>IF(OR($D24="",$D24="Select"),"",IFERROR(VLOOKUP(D24&amp;CD$5,'Light Options'!$A:$Q,17,0),0)*CD24+IFERROR(VLOOKUP(D24&amp;CE$5,'Light Options'!$A:$Q,17,0),0)*CE24+IFERROR(VLOOKUP(D24&amp;CF$5,'Light Options'!$A:$Q,17,0),0)*CF24)</f>
        <v>0</v>
      </c>
      <c r="BS24" s="309">
        <f t="shared" si="106"/>
        <v>0</v>
      </c>
      <c r="BT24" s="309">
        <f t="shared" si="107"/>
        <v>0</v>
      </c>
      <c r="BU24" s="309">
        <f>IF(OR($D24="",$D24="Select"),"",IFERROR(VLOOKUP(D24&amp;CD$5,'Light Options'!$A:$E,5,0),0)*CD24+IFERROR(VLOOKUP(D24&amp;CE$5,'Light Options'!$A:$E,5,0),0)*CE24+IFERROR(VLOOKUP(D24&amp;CF$5,'Light Options'!$A:$E,5,0),0)*CF24)</f>
        <v>0</v>
      </c>
      <c r="BV24" s="309">
        <f t="shared" si="108"/>
        <v>0</v>
      </c>
      <c r="BW24" s="309">
        <f t="shared" si="109"/>
        <v>0</v>
      </c>
      <c r="BX24" s="627">
        <f t="shared" si="110"/>
        <v>0</v>
      </c>
      <c r="BY24" s="575"/>
      <c r="BZ24" s="575"/>
      <c r="CA24" s="667"/>
      <c r="CB24" s="667">
        <f t="shared" si="68"/>
        <v>0</v>
      </c>
      <c r="CC24" s="667">
        <f t="shared" si="69"/>
        <v>18</v>
      </c>
      <c r="CD24" s="667">
        <v>0</v>
      </c>
      <c r="CE24" s="667">
        <v>0</v>
      </c>
      <c r="CF24" s="667">
        <v>0</v>
      </c>
      <c r="CG24" s="673">
        <v>0</v>
      </c>
      <c r="CH24" s="673">
        <v>0</v>
      </c>
      <c r="CI24" s="673">
        <v>0</v>
      </c>
      <c r="CJ24" s="673">
        <v>0</v>
      </c>
      <c r="CK24" s="673">
        <v>0</v>
      </c>
      <c r="CL24" s="673">
        <v>0</v>
      </c>
      <c r="CM24" s="673">
        <v>0</v>
      </c>
      <c r="CN24" s="667"/>
    </row>
    <row r="25" spans="1:92" x14ac:dyDescent="0.2">
      <c r="A25" s="658">
        <v>19</v>
      </c>
      <c r="B25" s="123"/>
      <c r="C25" s="123"/>
      <c r="D25" s="123" t="s">
        <v>686</v>
      </c>
      <c r="E25" s="123"/>
      <c r="F25" s="123">
        <v>3</v>
      </c>
      <c r="G25" s="28"/>
      <c r="H25" s="538">
        <f>IF($D25="Select","",IFERROR(VLOOKUP($D25,'Light Options'!$B:$E,4,0),""))</f>
        <v>90</v>
      </c>
      <c r="I25" s="538">
        <f>IF($D25="Select","",IFERROR(VLOOKUP($D25,'Light Options'!$B:$D,3,0),""))</f>
        <v>6800</v>
      </c>
      <c r="J25" s="123" t="s">
        <v>1447</v>
      </c>
      <c r="K25" s="123">
        <v>2</v>
      </c>
      <c r="L25" s="123" t="s">
        <v>1287</v>
      </c>
      <c r="M25" s="123">
        <v>2</v>
      </c>
      <c r="N25" s="123" t="s">
        <v>428</v>
      </c>
      <c r="O25" s="571" t="str">
        <f>IF(OR($D25="",$D25="Select"),"",IFERROR(IF(VLOOKUP(D25&amp;N25,'Light Options'!$A:$H,8,0)=0,"",VLOOKUP(D25&amp;N25,'Light Options'!$A:$H,8,0)),""))</f>
        <v/>
      </c>
      <c r="P25" s="538" t="str">
        <f>IF(OR($D25="",$D25="Select"),"",IFERROR(IF(VLOOKUP(D25&amp;N25,'Light Options'!$A:$L,12,0)=0,"",VLOOKUP(D25&amp;N25,'Light Options'!$A:$L,12,0)),""))</f>
        <v/>
      </c>
      <c r="Q25" s="538" t="str">
        <f>IF(OR($D25="",$D25="Select"),"",IFERROR(IF(VLOOKUP(D25&amp;N25,'Light Options'!$A:$I,9,0)=0,"",VLOOKUP(D25&amp;N25,'Light Options'!$A:$I,9,0)),""))</f>
        <v/>
      </c>
      <c r="R25" s="538">
        <f t="shared" si="70"/>
        <v>3</v>
      </c>
      <c r="S25" s="572">
        <f>IF(OR($D25="",$D25="Select"),"",IFERROR(VLOOKUP(D25&amp;CD$5,'Light Options'!$A:$J,10,0),0)*CD25+IFERROR(VLOOKUP(D25&amp;CE$5,'Light Options'!$A:$J,10,0),0)*CE25+IFERROR(VLOOKUP(D25&amp;CF$5,'Light Options'!$A:$J,10,0),0)*CF25)</f>
        <v>0</v>
      </c>
      <c r="T25" s="659">
        <f>IF(OR($D25="",$D25="Select"),"",IFERROR(VLOOKUP(D25&amp;CD$5,'Light Options'!$A:$K,11,0),0)*CD25+IFERROR(VLOOKUP(D25&amp;CE$5,'Light Options'!$A:$K,11,0),0)*CE25+IFERROR(VLOOKUP(D25&amp;CF$5,'Light Options'!$A:$K,11,0),0)*CF25)</f>
        <v>0</v>
      </c>
      <c r="U25" s="650">
        <f t="shared" si="24"/>
        <v>0</v>
      </c>
      <c r="V25" s="550">
        <f t="shared" si="71"/>
        <v>0</v>
      </c>
      <c r="W25" s="582">
        <f t="shared" si="26"/>
        <v>0</v>
      </c>
      <c r="X25" s="550">
        <f t="shared" si="72"/>
        <v>0</v>
      </c>
      <c r="Y25" s="583">
        <f t="shared" si="73"/>
        <v>10</v>
      </c>
      <c r="Z25" s="583">
        <f t="shared" si="74"/>
        <v>13.333333333333334</v>
      </c>
      <c r="AA25" s="583">
        <f t="shared" si="75"/>
        <v>3.3333333333333339</v>
      </c>
      <c r="AB25" s="309">
        <f t="shared" si="76"/>
        <v>571</v>
      </c>
      <c r="AC25" s="309">
        <f t="shared" si="77"/>
        <v>756.33333333333326</v>
      </c>
      <c r="AD25" s="309">
        <f t="shared" si="78"/>
        <v>185.33333333333326</v>
      </c>
      <c r="AE25" s="596"/>
      <c r="AF25" s="596">
        <f t="shared" si="79"/>
        <v>756.33333333333326</v>
      </c>
      <c r="AG25" s="584">
        <f t="shared" si="80"/>
        <v>0.54</v>
      </c>
      <c r="AH25" s="584">
        <f t="shared" si="81"/>
        <v>0</v>
      </c>
      <c r="AI25" s="308">
        <f t="shared" si="82"/>
        <v>0.54</v>
      </c>
      <c r="AJ25" s="308">
        <f t="shared" si="83"/>
        <v>0.16200000000000001</v>
      </c>
      <c r="AK25" s="308">
        <f t="shared" si="84"/>
        <v>0.70200000000000007</v>
      </c>
      <c r="AL25" s="309">
        <f t="shared" si="85"/>
        <v>0</v>
      </c>
      <c r="AM25" s="309">
        <f t="shared" si="86"/>
        <v>0</v>
      </c>
      <c r="AN25" s="309">
        <f t="shared" si="87"/>
        <v>0</v>
      </c>
      <c r="AO25" s="309">
        <f t="shared" si="88"/>
        <v>0</v>
      </c>
      <c r="AP25" s="309">
        <f t="shared" si="89"/>
        <v>0</v>
      </c>
      <c r="AQ25" s="627">
        <f t="shared" si="7"/>
        <v>15</v>
      </c>
      <c r="AR25" s="626">
        <f>IF(OR($D25="",$D25="Select"),"",IFERROR(VLOOKUP($D25&amp;CD$5,'Light Options'!$A:$O,13,0),0)*CD25+IFERROR(VLOOKUP($D25&amp;CE$5,'Light Options'!$A:$O,13,0),0)*CE25+IFERROR(VLOOKUP($D25&amp;CF$5,'Light Options'!$A:$O,13,0),0)*CF25)</f>
        <v>0</v>
      </c>
      <c r="AS25" s="309">
        <f t="shared" si="90"/>
        <v>0</v>
      </c>
      <c r="AT25" s="309">
        <f t="shared" si="9"/>
        <v>0</v>
      </c>
      <c r="AU25" s="309">
        <f t="shared" si="91"/>
        <v>0</v>
      </c>
      <c r="AV25" s="627">
        <f t="shared" si="92"/>
        <v>0</v>
      </c>
      <c r="AW25" s="626">
        <f t="shared" si="93"/>
        <v>0</v>
      </c>
      <c r="AX25" s="309">
        <f t="shared" si="94"/>
        <v>0</v>
      </c>
      <c r="AY25" s="309">
        <f t="shared" si="95"/>
        <v>0</v>
      </c>
      <c r="AZ25" s="627">
        <f t="shared" si="96"/>
        <v>0</v>
      </c>
      <c r="BA25" s="626">
        <f>IF(OR($D25="",$D25="Select"),"",IFERROR(VLOOKUP(D25&amp;CD$5,'Light Options'!$A:$O,15,0),0)*CD25+IFERROR(VLOOKUP(D25&amp;CE$5,'Light Options'!$A:$O,15,0),0)*CE25+IFERROR(VLOOKUP(D25&amp;CF$5,'Light Options'!$A:$O,15,0),0)*CF25)</f>
        <v>0</v>
      </c>
      <c r="BB25" s="309"/>
      <c r="BC25" s="309">
        <f t="shared" si="14"/>
        <v>10</v>
      </c>
      <c r="BD25" s="309">
        <f t="shared" si="97"/>
        <v>10</v>
      </c>
      <c r="BE25" s="627">
        <f t="shared" si="98"/>
        <v>0</v>
      </c>
      <c r="BF25" s="626">
        <f t="shared" si="99"/>
        <v>13.333333333333334</v>
      </c>
      <c r="BG25" s="309">
        <f t="shared" si="100"/>
        <v>40</v>
      </c>
      <c r="BH25" s="309">
        <f t="shared" si="101"/>
        <v>30</v>
      </c>
      <c r="BI25" s="309">
        <f t="shared" si="102"/>
        <v>3.3333333333333339</v>
      </c>
      <c r="BJ25" s="627">
        <f t="shared" si="103"/>
        <v>10.000000000000002</v>
      </c>
      <c r="BK25" s="626">
        <f>IF(OR($D25="",$D25="Select"),"",IFERROR($M25*VLOOKUP($L25,'Light Options'!$A$503:$C$508,3,0),0))</f>
        <v>300</v>
      </c>
      <c r="BL25" s="309">
        <f t="shared" si="59"/>
        <v>400</v>
      </c>
      <c r="BM25" s="309">
        <f>IF(OR($D25="",$D25="Select"),"",IFERROR($M25*VLOOKUP($L25,'Light Options'!$A$503:$D$508,4,0),0))</f>
        <v>226</v>
      </c>
      <c r="BN25" s="627">
        <f t="shared" si="60"/>
        <v>301.33333333333331</v>
      </c>
      <c r="BO25" s="643">
        <f t="shared" si="104"/>
        <v>3400</v>
      </c>
      <c r="BP25" s="308">
        <f t="shared" si="105"/>
        <v>8.8235294117647062E-4</v>
      </c>
      <c r="BQ25" s="548">
        <f>IF(OR($D25="",$D25="Select"),"",IFERROR(VLOOKUP(D25&amp;CD$5,'Light Options'!$A:$P,16,0),0)*CD25+IFERROR(VLOOKUP(D25&amp;CE$5,'Light Options'!$A:$P,16,0),0)*CE25+IFERROR(VLOOKUP(D25&amp;CF$5,'Light Options'!$A:$P,16,0),0)*CF25)</f>
        <v>0</v>
      </c>
      <c r="BR25" s="548">
        <f>IF(OR($D25="",$D25="Select"),"",IFERROR(VLOOKUP(D25&amp;CD$5,'Light Options'!$A:$Q,17,0),0)*CD25+IFERROR(VLOOKUP(D25&amp;CE$5,'Light Options'!$A:$Q,17,0),0)*CE25+IFERROR(VLOOKUP(D25&amp;CF$5,'Light Options'!$A:$Q,17,0),0)*CF25)</f>
        <v>0</v>
      </c>
      <c r="BS25" s="309">
        <f t="shared" si="106"/>
        <v>0</v>
      </c>
      <c r="BT25" s="309">
        <f t="shared" si="107"/>
        <v>0</v>
      </c>
      <c r="BU25" s="309">
        <f>IF(OR($D25="",$D25="Select"),"",IFERROR(VLOOKUP(D25&amp;CD$5,'Light Options'!$A:$E,5,0),0)*CD25+IFERROR(VLOOKUP(D25&amp;CE$5,'Light Options'!$A:$E,5,0),0)*CE25+IFERROR(VLOOKUP(D25&amp;CF$5,'Light Options'!$A:$E,5,0),0)*CF25)</f>
        <v>0</v>
      </c>
      <c r="BV25" s="309">
        <f t="shared" si="108"/>
        <v>0</v>
      </c>
      <c r="BW25" s="309">
        <f t="shared" si="109"/>
        <v>0</v>
      </c>
      <c r="BX25" s="627">
        <f t="shared" si="110"/>
        <v>0</v>
      </c>
      <c r="BY25" s="575"/>
      <c r="BZ25" s="575"/>
      <c r="CA25" s="667"/>
      <c r="CB25" s="667">
        <f t="shared" si="68"/>
        <v>0</v>
      </c>
      <c r="CC25" s="667">
        <f t="shared" si="69"/>
        <v>19</v>
      </c>
      <c r="CD25" s="667">
        <v>0</v>
      </c>
      <c r="CE25" s="667">
        <v>0</v>
      </c>
      <c r="CF25" s="667">
        <v>0</v>
      </c>
      <c r="CG25" s="673">
        <v>0</v>
      </c>
      <c r="CH25" s="673">
        <v>0</v>
      </c>
      <c r="CI25" s="673">
        <v>0</v>
      </c>
      <c r="CJ25" s="673">
        <v>0</v>
      </c>
      <c r="CK25" s="673">
        <v>0</v>
      </c>
      <c r="CL25" s="673">
        <v>0</v>
      </c>
      <c r="CM25" s="673">
        <v>0</v>
      </c>
      <c r="CN25" s="667"/>
    </row>
    <row r="26" spans="1:92" x14ac:dyDescent="0.2">
      <c r="A26" s="658">
        <v>20</v>
      </c>
      <c r="B26" s="123"/>
      <c r="C26" s="123"/>
      <c r="D26" s="123" t="s">
        <v>686</v>
      </c>
      <c r="E26" s="123"/>
      <c r="F26" s="123">
        <v>3</v>
      </c>
      <c r="G26" s="28"/>
      <c r="H26" s="538">
        <f>IF($D26="Select","",IFERROR(VLOOKUP($D26,'Light Options'!$B:$E,4,0),""))</f>
        <v>90</v>
      </c>
      <c r="I26" s="538">
        <f>IF($D26="Select","",IFERROR(VLOOKUP($D26,'Light Options'!$B:$D,3,0),""))</f>
        <v>6800</v>
      </c>
      <c r="J26" s="123" t="s">
        <v>1447</v>
      </c>
      <c r="K26" s="123">
        <v>2</v>
      </c>
      <c r="L26" s="123" t="s">
        <v>1287</v>
      </c>
      <c r="M26" s="123">
        <v>2</v>
      </c>
      <c r="N26" s="123" t="s">
        <v>428</v>
      </c>
      <c r="O26" s="571" t="str">
        <f>IF(OR($D26="",$D26="Select"),"",IFERROR(IF(VLOOKUP(D26&amp;N26,'Light Options'!$A:$H,8,0)=0,"",VLOOKUP(D26&amp;N26,'Light Options'!$A:$H,8,0)),""))</f>
        <v/>
      </c>
      <c r="P26" s="538" t="str">
        <f>IF(OR($D26="",$D26="Select"),"",IFERROR(IF(VLOOKUP(D26&amp;N26,'Light Options'!$A:$L,12,0)=0,"",VLOOKUP(D26&amp;N26,'Light Options'!$A:$L,12,0)),""))</f>
        <v/>
      </c>
      <c r="Q26" s="538" t="str">
        <f>IF(OR($D26="",$D26="Select"),"",IFERROR(IF(VLOOKUP(D26&amp;N26,'Light Options'!$A:$I,9,0)=0,"",VLOOKUP(D26&amp;N26,'Light Options'!$A:$I,9,0)),""))</f>
        <v/>
      </c>
      <c r="R26" s="538">
        <f t="shared" si="70"/>
        <v>3</v>
      </c>
      <c r="S26" s="572">
        <f>IF(OR($D26="",$D26="Select"),"",IFERROR(VLOOKUP(D26&amp;CD$5,'Light Options'!$A:$J,10,0),0)*CD26+IFERROR(VLOOKUP(D26&amp;CE$5,'Light Options'!$A:$J,10,0),0)*CE26+IFERROR(VLOOKUP(D26&amp;CF$5,'Light Options'!$A:$J,10,0),0)*CF26)</f>
        <v>0</v>
      </c>
      <c r="T26" s="659">
        <f>IF(OR($D26="",$D26="Select"),"",IFERROR(VLOOKUP(D26&amp;CD$5,'Light Options'!$A:$K,11,0),0)*CD26+IFERROR(VLOOKUP(D26&amp;CE$5,'Light Options'!$A:$K,11,0),0)*CE26+IFERROR(VLOOKUP(D26&amp;CF$5,'Light Options'!$A:$K,11,0),0)*CF26)</f>
        <v>0</v>
      </c>
      <c r="U26" s="650">
        <f t="shared" si="24"/>
        <v>0</v>
      </c>
      <c r="V26" s="550">
        <f t="shared" si="71"/>
        <v>0</v>
      </c>
      <c r="W26" s="582">
        <f t="shared" si="26"/>
        <v>0</v>
      </c>
      <c r="X26" s="550">
        <f t="shared" si="72"/>
        <v>0</v>
      </c>
      <c r="Y26" s="583">
        <f t="shared" si="73"/>
        <v>10</v>
      </c>
      <c r="Z26" s="583">
        <f t="shared" si="74"/>
        <v>13.333333333333334</v>
      </c>
      <c r="AA26" s="583">
        <f t="shared" si="75"/>
        <v>3.3333333333333339</v>
      </c>
      <c r="AB26" s="309">
        <f t="shared" si="76"/>
        <v>571</v>
      </c>
      <c r="AC26" s="309">
        <f t="shared" si="77"/>
        <v>756.33333333333326</v>
      </c>
      <c r="AD26" s="309">
        <f t="shared" si="78"/>
        <v>185.33333333333326</v>
      </c>
      <c r="AE26" s="596"/>
      <c r="AF26" s="596">
        <f t="shared" si="79"/>
        <v>756.33333333333326</v>
      </c>
      <c r="AG26" s="584">
        <f t="shared" si="80"/>
        <v>0.54</v>
      </c>
      <c r="AH26" s="584">
        <f t="shared" si="81"/>
        <v>0</v>
      </c>
      <c r="AI26" s="308">
        <f t="shared" si="82"/>
        <v>0.54</v>
      </c>
      <c r="AJ26" s="308">
        <f t="shared" si="83"/>
        <v>0.16200000000000001</v>
      </c>
      <c r="AK26" s="308">
        <f t="shared" si="84"/>
        <v>0.70200000000000007</v>
      </c>
      <c r="AL26" s="309">
        <f t="shared" si="85"/>
        <v>0</v>
      </c>
      <c r="AM26" s="309">
        <f t="shared" si="86"/>
        <v>0</v>
      </c>
      <c r="AN26" s="309">
        <f t="shared" si="87"/>
        <v>0</v>
      </c>
      <c r="AO26" s="309">
        <f t="shared" si="88"/>
        <v>0</v>
      </c>
      <c r="AP26" s="309">
        <f t="shared" si="89"/>
        <v>0</v>
      </c>
      <c r="AQ26" s="627">
        <f t="shared" si="7"/>
        <v>15</v>
      </c>
      <c r="AR26" s="626">
        <f>IF(OR($D26="",$D26="Select"),"",IFERROR(VLOOKUP($D26&amp;CD$5,'Light Options'!$A:$O,13,0),0)*CD26+IFERROR(VLOOKUP($D26&amp;CE$5,'Light Options'!$A:$O,13,0),0)*CE26+IFERROR(VLOOKUP($D26&amp;CF$5,'Light Options'!$A:$O,13,0),0)*CF26)</f>
        <v>0</v>
      </c>
      <c r="AS26" s="309">
        <f t="shared" si="90"/>
        <v>0</v>
      </c>
      <c r="AT26" s="309">
        <f t="shared" si="9"/>
        <v>0</v>
      </c>
      <c r="AU26" s="309">
        <f t="shared" si="91"/>
        <v>0</v>
      </c>
      <c r="AV26" s="627">
        <f t="shared" si="92"/>
        <v>0</v>
      </c>
      <c r="AW26" s="626">
        <f t="shared" si="93"/>
        <v>0</v>
      </c>
      <c r="AX26" s="309">
        <f t="shared" si="94"/>
        <v>0</v>
      </c>
      <c r="AY26" s="309">
        <f t="shared" si="95"/>
        <v>0</v>
      </c>
      <c r="AZ26" s="627">
        <f t="shared" si="96"/>
        <v>0</v>
      </c>
      <c r="BA26" s="626">
        <f>IF(OR($D26="",$D26="Select"),"",IFERROR(VLOOKUP(D26&amp;CD$5,'Light Options'!$A:$O,15,0),0)*CD26+IFERROR(VLOOKUP(D26&amp;CE$5,'Light Options'!$A:$O,15,0),0)*CE26+IFERROR(VLOOKUP(D26&amp;CF$5,'Light Options'!$A:$O,15,0),0)*CF26)</f>
        <v>0</v>
      </c>
      <c r="BB26" s="309"/>
      <c r="BC26" s="309">
        <f t="shared" si="14"/>
        <v>10</v>
      </c>
      <c r="BD26" s="309">
        <f t="shared" si="97"/>
        <v>10</v>
      </c>
      <c r="BE26" s="627">
        <f t="shared" si="98"/>
        <v>0</v>
      </c>
      <c r="BF26" s="626">
        <f t="shared" si="99"/>
        <v>13.333333333333334</v>
      </c>
      <c r="BG26" s="309">
        <f t="shared" si="100"/>
        <v>40</v>
      </c>
      <c r="BH26" s="309">
        <f t="shared" si="101"/>
        <v>30</v>
      </c>
      <c r="BI26" s="309">
        <f t="shared" si="102"/>
        <v>3.3333333333333339</v>
      </c>
      <c r="BJ26" s="627">
        <f t="shared" si="103"/>
        <v>10.000000000000002</v>
      </c>
      <c r="BK26" s="626">
        <f>IF(OR($D26="",$D26="Select"),"",IFERROR($M26*VLOOKUP($L26,'Light Options'!$A$503:$C$508,3,0),0))</f>
        <v>300</v>
      </c>
      <c r="BL26" s="309">
        <f t="shared" si="59"/>
        <v>400</v>
      </c>
      <c r="BM26" s="309">
        <f>IF(OR($D26="",$D26="Select"),"",IFERROR($M26*VLOOKUP($L26,'Light Options'!$A$503:$D$508,4,0),0))</f>
        <v>226</v>
      </c>
      <c r="BN26" s="627">
        <f t="shared" si="60"/>
        <v>301.33333333333331</v>
      </c>
      <c r="BO26" s="643">
        <f t="shared" si="104"/>
        <v>3400</v>
      </c>
      <c r="BP26" s="308">
        <f t="shared" si="105"/>
        <v>8.8235294117647062E-4</v>
      </c>
      <c r="BQ26" s="548">
        <f>IF(OR($D26="",$D26="Select"),"",IFERROR(VLOOKUP(D26&amp;CD$5,'Light Options'!$A:$P,16,0),0)*CD26+IFERROR(VLOOKUP(D26&amp;CE$5,'Light Options'!$A:$P,16,0),0)*CE26+IFERROR(VLOOKUP(D26&amp;CF$5,'Light Options'!$A:$P,16,0),0)*CF26)</f>
        <v>0</v>
      </c>
      <c r="BR26" s="548">
        <f>IF(OR($D26="",$D26="Select"),"",IFERROR(VLOOKUP(D26&amp;CD$5,'Light Options'!$A:$Q,17,0),0)*CD26+IFERROR(VLOOKUP(D26&amp;CE$5,'Light Options'!$A:$Q,17,0),0)*CE26+IFERROR(VLOOKUP(D26&amp;CF$5,'Light Options'!$A:$Q,17,0),0)*CF26)</f>
        <v>0</v>
      </c>
      <c r="BS26" s="309">
        <f t="shared" si="106"/>
        <v>0</v>
      </c>
      <c r="BT26" s="309">
        <f t="shared" si="107"/>
        <v>0</v>
      </c>
      <c r="BU26" s="309">
        <f>IF(OR($D26="",$D26="Select"),"",IFERROR(VLOOKUP(D26&amp;CD$5,'Light Options'!$A:$E,5,0),0)*CD26+IFERROR(VLOOKUP(D26&amp;CE$5,'Light Options'!$A:$E,5,0),0)*CE26+IFERROR(VLOOKUP(D26&amp;CF$5,'Light Options'!$A:$E,5,0),0)*CF26)</f>
        <v>0</v>
      </c>
      <c r="BV26" s="309">
        <f t="shared" si="108"/>
        <v>0</v>
      </c>
      <c r="BW26" s="309">
        <f t="shared" si="109"/>
        <v>0</v>
      </c>
      <c r="BX26" s="627">
        <f t="shared" si="110"/>
        <v>0</v>
      </c>
      <c r="BY26" s="575"/>
      <c r="BZ26" s="575"/>
      <c r="CA26" s="667"/>
      <c r="CB26" s="667">
        <f t="shared" si="68"/>
        <v>0</v>
      </c>
      <c r="CC26" s="667">
        <f t="shared" si="69"/>
        <v>20</v>
      </c>
      <c r="CD26" s="667">
        <v>0</v>
      </c>
      <c r="CE26" s="667">
        <v>0</v>
      </c>
      <c r="CF26" s="667">
        <v>0</v>
      </c>
      <c r="CG26" s="673">
        <v>0</v>
      </c>
      <c r="CH26" s="673">
        <v>0</v>
      </c>
      <c r="CI26" s="673">
        <v>0</v>
      </c>
      <c r="CJ26" s="673">
        <v>0</v>
      </c>
      <c r="CK26" s="673">
        <v>0</v>
      </c>
      <c r="CL26" s="673">
        <v>0</v>
      </c>
      <c r="CM26" s="673">
        <v>0</v>
      </c>
      <c r="CN26" s="667"/>
    </row>
    <row r="27" spans="1:92" x14ac:dyDescent="0.2">
      <c r="A27" s="658">
        <v>21</v>
      </c>
      <c r="B27" s="123"/>
      <c r="C27" s="123"/>
      <c r="D27" s="123" t="s">
        <v>686</v>
      </c>
      <c r="E27" s="123"/>
      <c r="F27" s="123">
        <v>3</v>
      </c>
      <c r="G27" s="28"/>
      <c r="H27" s="538">
        <f>IF($D27="Select","",IFERROR(VLOOKUP($D27,'Light Options'!$B:$E,4,0),""))</f>
        <v>90</v>
      </c>
      <c r="I27" s="538">
        <f>IF($D27="Select","",IFERROR(VLOOKUP($D27,'Light Options'!$B:$D,3,0),""))</f>
        <v>6800</v>
      </c>
      <c r="J27" s="123" t="s">
        <v>1447</v>
      </c>
      <c r="K27" s="123">
        <v>2</v>
      </c>
      <c r="L27" s="123" t="s">
        <v>1287</v>
      </c>
      <c r="M27" s="123">
        <v>2</v>
      </c>
      <c r="N27" s="123" t="s">
        <v>428</v>
      </c>
      <c r="O27" s="571" t="str">
        <f>IF(OR($D27="",$D27="Select"),"",IFERROR(IF(VLOOKUP(D27&amp;N27,'Light Options'!$A:$H,8,0)=0,"",VLOOKUP(D27&amp;N27,'Light Options'!$A:$H,8,0)),""))</f>
        <v/>
      </c>
      <c r="P27" s="538" t="str">
        <f>IF(OR($D27="",$D27="Select"),"",IFERROR(IF(VLOOKUP(D27&amp;N27,'Light Options'!$A:$L,12,0)=0,"",VLOOKUP(D27&amp;N27,'Light Options'!$A:$L,12,0)),""))</f>
        <v/>
      </c>
      <c r="Q27" s="538" t="str">
        <f>IF(OR($D27="",$D27="Select"),"",IFERROR(IF(VLOOKUP(D27&amp;N27,'Light Options'!$A:$I,9,0)=0,"",VLOOKUP(D27&amp;N27,'Light Options'!$A:$I,9,0)),""))</f>
        <v/>
      </c>
      <c r="R27" s="538">
        <f t="shared" si="70"/>
        <v>3</v>
      </c>
      <c r="S27" s="572">
        <f>IF(OR($D27="",$D27="Select"),"",IFERROR(VLOOKUP(D27&amp;CD$5,'Light Options'!$A:$J,10,0),0)*CD27+IFERROR(VLOOKUP(D27&amp;CE$5,'Light Options'!$A:$J,10,0),0)*CE27+IFERROR(VLOOKUP(D27&amp;CF$5,'Light Options'!$A:$J,10,0),0)*CF27)</f>
        <v>0</v>
      </c>
      <c r="T27" s="659">
        <f>IF(OR($D27="",$D27="Select"),"",IFERROR(VLOOKUP(D27&amp;CD$5,'Light Options'!$A:$K,11,0),0)*CD27+IFERROR(VLOOKUP(D27&amp;CE$5,'Light Options'!$A:$K,11,0),0)*CE27+IFERROR(VLOOKUP(D27&amp;CF$5,'Light Options'!$A:$K,11,0),0)*CF27)</f>
        <v>0</v>
      </c>
      <c r="U27" s="650">
        <f t="shared" si="24"/>
        <v>0</v>
      </c>
      <c r="V27" s="550">
        <f t="shared" si="71"/>
        <v>0</v>
      </c>
      <c r="W27" s="582">
        <f t="shared" si="26"/>
        <v>0</v>
      </c>
      <c r="X27" s="550">
        <f t="shared" si="72"/>
        <v>0</v>
      </c>
      <c r="Y27" s="583">
        <f t="shared" si="73"/>
        <v>10</v>
      </c>
      <c r="Z27" s="583">
        <f t="shared" si="74"/>
        <v>13.333333333333334</v>
      </c>
      <c r="AA27" s="583">
        <f t="shared" si="75"/>
        <v>3.3333333333333339</v>
      </c>
      <c r="AB27" s="309">
        <f t="shared" si="76"/>
        <v>571</v>
      </c>
      <c r="AC27" s="309">
        <f t="shared" si="77"/>
        <v>756.33333333333326</v>
      </c>
      <c r="AD27" s="309">
        <f t="shared" si="78"/>
        <v>185.33333333333326</v>
      </c>
      <c r="AE27" s="596"/>
      <c r="AF27" s="596">
        <f t="shared" si="79"/>
        <v>756.33333333333326</v>
      </c>
      <c r="AG27" s="584">
        <f t="shared" si="80"/>
        <v>0.54</v>
      </c>
      <c r="AH27" s="584">
        <f t="shared" si="81"/>
        <v>0</v>
      </c>
      <c r="AI27" s="308">
        <f t="shared" si="82"/>
        <v>0.54</v>
      </c>
      <c r="AJ27" s="308">
        <f t="shared" si="83"/>
        <v>0.16200000000000001</v>
      </c>
      <c r="AK27" s="308">
        <f t="shared" si="84"/>
        <v>0.70200000000000007</v>
      </c>
      <c r="AL27" s="309">
        <f t="shared" si="85"/>
        <v>0</v>
      </c>
      <c r="AM27" s="309">
        <f t="shared" si="86"/>
        <v>0</v>
      </c>
      <c r="AN27" s="309">
        <f t="shared" si="87"/>
        <v>0</v>
      </c>
      <c r="AO27" s="309">
        <f t="shared" si="88"/>
        <v>0</v>
      </c>
      <c r="AP27" s="309">
        <f t="shared" si="89"/>
        <v>0</v>
      </c>
      <c r="AQ27" s="627">
        <f t="shared" si="7"/>
        <v>15</v>
      </c>
      <c r="AR27" s="626">
        <f>IF(OR($D27="",$D27="Select"),"",IFERROR(VLOOKUP($D27&amp;CD$5,'Light Options'!$A:$O,13,0),0)*CD27+IFERROR(VLOOKUP($D27&amp;CE$5,'Light Options'!$A:$O,13,0),0)*CE27+IFERROR(VLOOKUP($D27&amp;CF$5,'Light Options'!$A:$O,13,0),0)*CF27)</f>
        <v>0</v>
      </c>
      <c r="AS27" s="309">
        <f t="shared" si="90"/>
        <v>0</v>
      </c>
      <c r="AT27" s="309">
        <f t="shared" si="9"/>
        <v>0</v>
      </c>
      <c r="AU27" s="309">
        <f t="shared" si="91"/>
        <v>0</v>
      </c>
      <c r="AV27" s="627">
        <f t="shared" si="92"/>
        <v>0</v>
      </c>
      <c r="AW27" s="626">
        <f t="shared" si="93"/>
        <v>0</v>
      </c>
      <c r="AX27" s="309">
        <f t="shared" si="94"/>
        <v>0</v>
      </c>
      <c r="AY27" s="309">
        <f t="shared" si="95"/>
        <v>0</v>
      </c>
      <c r="AZ27" s="627">
        <f t="shared" si="96"/>
        <v>0</v>
      </c>
      <c r="BA27" s="626">
        <f>IF(OR($D27="",$D27="Select"),"",IFERROR(VLOOKUP(D27&amp;CD$5,'Light Options'!$A:$O,15,0),0)*CD27+IFERROR(VLOOKUP(D27&amp;CE$5,'Light Options'!$A:$O,15,0),0)*CE27+IFERROR(VLOOKUP(D27&amp;CF$5,'Light Options'!$A:$O,15,0),0)*CF27)</f>
        <v>0</v>
      </c>
      <c r="BB27" s="309"/>
      <c r="BC27" s="309">
        <f t="shared" si="14"/>
        <v>10</v>
      </c>
      <c r="BD27" s="309">
        <f t="shared" si="97"/>
        <v>10</v>
      </c>
      <c r="BE27" s="627">
        <f t="shared" si="98"/>
        <v>0</v>
      </c>
      <c r="BF27" s="626">
        <f t="shared" si="99"/>
        <v>13.333333333333334</v>
      </c>
      <c r="BG27" s="309">
        <f t="shared" si="100"/>
        <v>40</v>
      </c>
      <c r="BH27" s="309">
        <f t="shared" si="101"/>
        <v>30</v>
      </c>
      <c r="BI27" s="309">
        <f t="shared" si="102"/>
        <v>3.3333333333333339</v>
      </c>
      <c r="BJ27" s="627">
        <f t="shared" si="103"/>
        <v>10.000000000000002</v>
      </c>
      <c r="BK27" s="626">
        <f>IF(OR($D27="",$D27="Select"),"",IFERROR($M27*VLOOKUP($L27,'Light Options'!$A$503:$C$508,3,0),0))</f>
        <v>300</v>
      </c>
      <c r="BL27" s="309">
        <f t="shared" si="59"/>
        <v>400</v>
      </c>
      <c r="BM27" s="309">
        <f>IF(OR($D27="",$D27="Select"),"",IFERROR($M27*VLOOKUP($L27,'Light Options'!$A$503:$D$508,4,0),0))</f>
        <v>226</v>
      </c>
      <c r="BN27" s="627">
        <f t="shared" si="60"/>
        <v>301.33333333333331</v>
      </c>
      <c r="BO27" s="643">
        <f t="shared" si="104"/>
        <v>3400</v>
      </c>
      <c r="BP27" s="308">
        <f t="shared" si="105"/>
        <v>8.8235294117647062E-4</v>
      </c>
      <c r="BQ27" s="548">
        <f>IF(OR($D27="",$D27="Select"),"",IFERROR(VLOOKUP(D27&amp;CD$5,'Light Options'!$A:$P,16,0),0)*CD27+IFERROR(VLOOKUP(D27&amp;CE$5,'Light Options'!$A:$P,16,0),0)*CE27+IFERROR(VLOOKUP(D27&amp;CF$5,'Light Options'!$A:$P,16,0),0)*CF27)</f>
        <v>0</v>
      </c>
      <c r="BR27" s="548">
        <f>IF(OR($D27="",$D27="Select"),"",IFERROR(VLOOKUP(D27&amp;CD$5,'Light Options'!$A:$Q,17,0),0)*CD27+IFERROR(VLOOKUP(D27&amp;CE$5,'Light Options'!$A:$Q,17,0),0)*CE27+IFERROR(VLOOKUP(D27&amp;CF$5,'Light Options'!$A:$Q,17,0),0)*CF27)</f>
        <v>0</v>
      </c>
      <c r="BS27" s="309">
        <f t="shared" si="106"/>
        <v>0</v>
      </c>
      <c r="BT27" s="309">
        <f t="shared" si="107"/>
        <v>0</v>
      </c>
      <c r="BU27" s="309">
        <f>IF(OR($D27="",$D27="Select"),"",IFERROR(VLOOKUP(D27&amp;CD$5,'Light Options'!$A:$E,5,0),0)*CD27+IFERROR(VLOOKUP(D27&amp;CE$5,'Light Options'!$A:$E,5,0),0)*CE27+IFERROR(VLOOKUP(D27&amp;CF$5,'Light Options'!$A:$E,5,0),0)*CF27)</f>
        <v>0</v>
      </c>
      <c r="BV27" s="309">
        <f t="shared" si="108"/>
        <v>0</v>
      </c>
      <c r="BW27" s="309">
        <f t="shared" si="109"/>
        <v>0</v>
      </c>
      <c r="BX27" s="627">
        <f t="shared" si="110"/>
        <v>0</v>
      </c>
      <c r="BY27" s="575"/>
      <c r="BZ27" s="575"/>
      <c r="CA27" s="667"/>
      <c r="CB27" s="667">
        <f t="shared" si="68"/>
        <v>0</v>
      </c>
      <c r="CC27" s="667">
        <f t="shared" si="69"/>
        <v>21</v>
      </c>
      <c r="CD27" s="667">
        <v>0</v>
      </c>
      <c r="CE27" s="667">
        <v>0</v>
      </c>
      <c r="CF27" s="667">
        <v>0</v>
      </c>
      <c r="CG27" s="673">
        <v>0</v>
      </c>
      <c r="CH27" s="673">
        <v>0</v>
      </c>
      <c r="CI27" s="673">
        <v>0</v>
      </c>
      <c r="CJ27" s="673">
        <v>0</v>
      </c>
      <c r="CK27" s="673">
        <v>0</v>
      </c>
      <c r="CL27" s="673">
        <v>0</v>
      </c>
      <c r="CM27" s="673">
        <v>0</v>
      </c>
      <c r="CN27" s="667"/>
    </row>
    <row r="28" spans="1:92" x14ac:dyDescent="0.2">
      <c r="A28" s="658">
        <v>22</v>
      </c>
      <c r="B28" s="123"/>
      <c r="C28" s="123"/>
      <c r="D28" s="123" t="s">
        <v>686</v>
      </c>
      <c r="E28" s="123"/>
      <c r="F28" s="123">
        <v>3</v>
      </c>
      <c r="G28" s="28"/>
      <c r="H28" s="538">
        <f>IF($D28="Select","",IFERROR(VLOOKUP($D28,'Light Options'!$B:$E,4,0),""))</f>
        <v>90</v>
      </c>
      <c r="I28" s="538">
        <f>IF($D28="Select","",IFERROR(VLOOKUP($D28,'Light Options'!$B:$D,3,0),""))</f>
        <v>6800</v>
      </c>
      <c r="J28" s="123" t="s">
        <v>1447</v>
      </c>
      <c r="K28" s="123">
        <v>2</v>
      </c>
      <c r="L28" s="123" t="s">
        <v>1287</v>
      </c>
      <c r="M28" s="123">
        <v>2</v>
      </c>
      <c r="N28" s="123" t="s">
        <v>428</v>
      </c>
      <c r="O28" s="571" t="str">
        <f>IF(OR($D28="",$D28="Select"),"",IFERROR(IF(VLOOKUP(D28&amp;N28,'Light Options'!$A:$H,8,0)=0,"",VLOOKUP(D28&amp;N28,'Light Options'!$A:$H,8,0)),""))</f>
        <v/>
      </c>
      <c r="P28" s="538" t="str">
        <f>IF(OR($D28="",$D28="Select"),"",IFERROR(IF(VLOOKUP(D28&amp;N28,'Light Options'!$A:$L,12,0)=0,"",VLOOKUP(D28&amp;N28,'Light Options'!$A:$L,12,0)),""))</f>
        <v/>
      </c>
      <c r="Q28" s="538" t="str">
        <f>IF(OR($D28="",$D28="Select"),"",IFERROR(IF(VLOOKUP(D28&amp;N28,'Light Options'!$A:$I,9,0)=0,"",VLOOKUP(D28&amp;N28,'Light Options'!$A:$I,9,0)),""))</f>
        <v/>
      </c>
      <c r="R28" s="538">
        <f t="shared" si="70"/>
        <v>3</v>
      </c>
      <c r="S28" s="572">
        <f>IF(OR($D28="",$D28="Select"),"",IFERROR(VLOOKUP(D28&amp;CD$5,'Light Options'!$A:$J,10,0),0)*CD28+IFERROR(VLOOKUP(D28&amp;CE$5,'Light Options'!$A:$J,10,0),0)*CE28+IFERROR(VLOOKUP(D28&amp;CF$5,'Light Options'!$A:$J,10,0),0)*CF28)</f>
        <v>0</v>
      </c>
      <c r="T28" s="659">
        <f>IF(OR($D28="",$D28="Select"),"",IFERROR(VLOOKUP(D28&amp;CD$5,'Light Options'!$A:$K,11,0),0)*CD28+IFERROR(VLOOKUP(D28&amp;CE$5,'Light Options'!$A:$K,11,0),0)*CE28+IFERROR(VLOOKUP(D28&amp;CF$5,'Light Options'!$A:$K,11,0),0)*CF28)</f>
        <v>0</v>
      </c>
      <c r="U28" s="650">
        <f t="shared" si="24"/>
        <v>0</v>
      </c>
      <c r="V28" s="550">
        <f t="shared" si="71"/>
        <v>0</v>
      </c>
      <c r="W28" s="582">
        <f t="shared" si="26"/>
        <v>0</v>
      </c>
      <c r="X28" s="550">
        <f t="shared" si="72"/>
        <v>0</v>
      </c>
      <c r="Y28" s="583">
        <f t="shared" si="73"/>
        <v>10</v>
      </c>
      <c r="Z28" s="583">
        <f t="shared" si="74"/>
        <v>13.333333333333334</v>
      </c>
      <c r="AA28" s="583">
        <f t="shared" si="75"/>
        <v>3.3333333333333339</v>
      </c>
      <c r="AB28" s="309">
        <f t="shared" si="76"/>
        <v>571</v>
      </c>
      <c r="AC28" s="309">
        <f t="shared" si="77"/>
        <v>756.33333333333326</v>
      </c>
      <c r="AD28" s="309">
        <f t="shared" si="78"/>
        <v>185.33333333333326</v>
      </c>
      <c r="AE28" s="596"/>
      <c r="AF28" s="596">
        <f t="shared" si="79"/>
        <v>756.33333333333326</v>
      </c>
      <c r="AG28" s="584">
        <f t="shared" si="80"/>
        <v>0.54</v>
      </c>
      <c r="AH28" s="584">
        <f t="shared" si="81"/>
        <v>0</v>
      </c>
      <c r="AI28" s="308">
        <f t="shared" si="82"/>
        <v>0.54</v>
      </c>
      <c r="AJ28" s="308">
        <f t="shared" si="83"/>
        <v>0.16200000000000001</v>
      </c>
      <c r="AK28" s="308">
        <f t="shared" si="84"/>
        <v>0.70200000000000007</v>
      </c>
      <c r="AL28" s="309">
        <f t="shared" si="85"/>
        <v>0</v>
      </c>
      <c r="AM28" s="309">
        <f t="shared" si="86"/>
        <v>0</v>
      </c>
      <c r="AN28" s="309">
        <f t="shared" si="87"/>
        <v>0</v>
      </c>
      <c r="AO28" s="309">
        <f t="shared" si="88"/>
        <v>0</v>
      </c>
      <c r="AP28" s="309">
        <f t="shared" si="89"/>
        <v>0</v>
      </c>
      <c r="AQ28" s="627">
        <f t="shared" si="7"/>
        <v>15</v>
      </c>
      <c r="AR28" s="626">
        <f>IF(OR($D28="",$D28="Select"),"",IFERROR(VLOOKUP($D28&amp;CD$5,'Light Options'!$A:$O,13,0),0)*CD28+IFERROR(VLOOKUP($D28&amp;CE$5,'Light Options'!$A:$O,13,0),0)*CE28+IFERROR(VLOOKUP($D28&amp;CF$5,'Light Options'!$A:$O,13,0),0)*CF28)</f>
        <v>0</v>
      </c>
      <c r="AS28" s="309">
        <f t="shared" si="90"/>
        <v>0</v>
      </c>
      <c r="AT28" s="309">
        <f t="shared" si="9"/>
        <v>0</v>
      </c>
      <c r="AU28" s="309">
        <f t="shared" si="91"/>
        <v>0</v>
      </c>
      <c r="AV28" s="627">
        <f t="shared" si="92"/>
        <v>0</v>
      </c>
      <c r="AW28" s="626">
        <f t="shared" si="93"/>
        <v>0</v>
      </c>
      <c r="AX28" s="309">
        <f t="shared" si="94"/>
        <v>0</v>
      </c>
      <c r="AY28" s="309">
        <f t="shared" si="95"/>
        <v>0</v>
      </c>
      <c r="AZ28" s="627">
        <f t="shared" si="96"/>
        <v>0</v>
      </c>
      <c r="BA28" s="626">
        <f>IF(OR($D28="",$D28="Select"),"",IFERROR(VLOOKUP(D28&amp;CD$5,'Light Options'!$A:$O,15,0),0)*CD28+IFERROR(VLOOKUP(D28&amp;CE$5,'Light Options'!$A:$O,15,0),0)*CE28+IFERROR(VLOOKUP(D28&amp;CF$5,'Light Options'!$A:$O,15,0),0)*CF28)</f>
        <v>0</v>
      </c>
      <c r="BB28" s="309"/>
      <c r="BC28" s="309">
        <f t="shared" si="14"/>
        <v>10</v>
      </c>
      <c r="BD28" s="309">
        <f t="shared" si="97"/>
        <v>10</v>
      </c>
      <c r="BE28" s="627">
        <f t="shared" si="98"/>
        <v>0</v>
      </c>
      <c r="BF28" s="626">
        <f t="shared" si="99"/>
        <v>13.333333333333334</v>
      </c>
      <c r="BG28" s="309">
        <f t="shared" si="100"/>
        <v>40</v>
      </c>
      <c r="BH28" s="309">
        <f t="shared" si="101"/>
        <v>30</v>
      </c>
      <c r="BI28" s="309">
        <f t="shared" si="102"/>
        <v>3.3333333333333339</v>
      </c>
      <c r="BJ28" s="627">
        <f t="shared" si="103"/>
        <v>10.000000000000002</v>
      </c>
      <c r="BK28" s="626">
        <f>IF(OR($D28="",$D28="Select"),"",IFERROR($M28*VLOOKUP($L28,'Light Options'!$A$503:$C$508,3,0),0))</f>
        <v>300</v>
      </c>
      <c r="BL28" s="309">
        <f t="shared" si="59"/>
        <v>400</v>
      </c>
      <c r="BM28" s="309">
        <f>IF(OR($D28="",$D28="Select"),"",IFERROR($M28*VLOOKUP($L28,'Light Options'!$A$503:$D$508,4,0),0))</f>
        <v>226</v>
      </c>
      <c r="BN28" s="627">
        <f t="shared" si="60"/>
        <v>301.33333333333331</v>
      </c>
      <c r="BO28" s="643">
        <f t="shared" si="104"/>
        <v>3400</v>
      </c>
      <c r="BP28" s="308">
        <f t="shared" si="105"/>
        <v>8.8235294117647062E-4</v>
      </c>
      <c r="BQ28" s="548">
        <f>IF(OR($D28="",$D28="Select"),"",IFERROR(VLOOKUP(D28&amp;CD$5,'Light Options'!$A:$P,16,0),0)*CD28+IFERROR(VLOOKUP(D28&amp;CE$5,'Light Options'!$A:$P,16,0),0)*CE28+IFERROR(VLOOKUP(D28&amp;CF$5,'Light Options'!$A:$P,16,0),0)*CF28)</f>
        <v>0</v>
      </c>
      <c r="BR28" s="548">
        <f>IF(OR($D28="",$D28="Select"),"",IFERROR(VLOOKUP(D28&amp;CD$5,'Light Options'!$A:$Q,17,0),0)*CD28+IFERROR(VLOOKUP(D28&amp;CE$5,'Light Options'!$A:$Q,17,0),0)*CE28+IFERROR(VLOOKUP(D28&amp;CF$5,'Light Options'!$A:$Q,17,0),0)*CF28)</f>
        <v>0</v>
      </c>
      <c r="BS28" s="309">
        <f t="shared" si="106"/>
        <v>0</v>
      </c>
      <c r="BT28" s="309">
        <f t="shared" si="107"/>
        <v>0</v>
      </c>
      <c r="BU28" s="309">
        <f>IF(OR($D28="",$D28="Select"),"",IFERROR(VLOOKUP(D28&amp;CD$5,'Light Options'!$A:$E,5,0),0)*CD28+IFERROR(VLOOKUP(D28&amp;CE$5,'Light Options'!$A:$E,5,0),0)*CE28+IFERROR(VLOOKUP(D28&amp;CF$5,'Light Options'!$A:$E,5,0),0)*CF28)</f>
        <v>0</v>
      </c>
      <c r="BV28" s="309">
        <f t="shared" si="108"/>
        <v>0</v>
      </c>
      <c r="BW28" s="309">
        <f t="shared" si="109"/>
        <v>0</v>
      </c>
      <c r="BX28" s="627">
        <f t="shared" si="110"/>
        <v>0</v>
      </c>
      <c r="BY28" s="575"/>
      <c r="BZ28" s="575"/>
      <c r="CA28" s="667"/>
      <c r="CB28" s="667">
        <f t="shared" si="68"/>
        <v>0</v>
      </c>
      <c r="CC28" s="667">
        <f t="shared" si="69"/>
        <v>22</v>
      </c>
      <c r="CD28" s="667">
        <v>0</v>
      </c>
      <c r="CE28" s="667">
        <v>0</v>
      </c>
      <c r="CF28" s="667">
        <v>0</v>
      </c>
      <c r="CG28" s="673">
        <v>0</v>
      </c>
      <c r="CH28" s="673">
        <v>0</v>
      </c>
      <c r="CI28" s="673">
        <v>0</v>
      </c>
      <c r="CJ28" s="673">
        <v>0</v>
      </c>
      <c r="CK28" s="673">
        <v>0</v>
      </c>
      <c r="CL28" s="673">
        <v>0</v>
      </c>
      <c r="CM28" s="673">
        <v>0</v>
      </c>
      <c r="CN28" s="667"/>
    </row>
    <row r="29" spans="1:92" x14ac:dyDescent="0.2">
      <c r="A29" s="658">
        <v>23</v>
      </c>
      <c r="B29" s="123"/>
      <c r="C29" s="123"/>
      <c r="D29" s="123" t="s">
        <v>686</v>
      </c>
      <c r="E29" s="123"/>
      <c r="F29" s="123">
        <v>3</v>
      </c>
      <c r="G29" s="28"/>
      <c r="H29" s="538">
        <f>IF($D29="Select","",IFERROR(VLOOKUP($D29,'Light Options'!$B:$E,4,0),""))</f>
        <v>90</v>
      </c>
      <c r="I29" s="538">
        <f>IF($D29="Select","",IFERROR(VLOOKUP($D29,'Light Options'!$B:$D,3,0),""))</f>
        <v>6800</v>
      </c>
      <c r="J29" s="123" t="s">
        <v>1447</v>
      </c>
      <c r="K29" s="123">
        <v>2</v>
      </c>
      <c r="L29" s="123" t="s">
        <v>1287</v>
      </c>
      <c r="M29" s="123">
        <v>2</v>
      </c>
      <c r="N29" s="123" t="s">
        <v>428</v>
      </c>
      <c r="O29" s="571" t="str">
        <f>IF(OR($D29="",$D29="Select"),"",IFERROR(IF(VLOOKUP(D29&amp;N29,'Light Options'!$A:$H,8,0)=0,"",VLOOKUP(D29&amp;N29,'Light Options'!$A:$H,8,0)),""))</f>
        <v/>
      </c>
      <c r="P29" s="538" t="str">
        <f>IF(OR($D29="",$D29="Select"),"",IFERROR(IF(VLOOKUP(D29&amp;N29,'Light Options'!$A:$L,12,0)=0,"",VLOOKUP(D29&amp;N29,'Light Options'!$A:$L,12,0)),""))</f>
        <v/>
      </c>
      <c r="Q29" s="538" t="str">
        <f>IF(OR($D29="",$D29="Select"),"",IFERROR(IF(VLOOKUP(D29&amp;N29,'Light Options'!$A:$I,9,0)=0,"",VLOOKUP(D29&amp;N29,'Light Options'!$A:$I,9,0)),""))</f>
        <v/>
      </c>
      <c r="R29" s="538">
        <f t="shared" ref="R29:R30" si="111">IF(F29="","",F29)</f>
        <v>3</v>
      </c>
      <c r="S29" s="572">
        <f>IF(OR($D29="",$D29="Select"),"",IFERROR(VLOOKUP(D29&amp;CD$5,'Light Options'!$A:$J,10,0),0)*CD29+IFERROR(VLOOKUP(D29&amp;CE$5,'Light Options'!$A:$J,10,0),0)*CE29+IFERROR(VLOOKUP(D29&amp;CF$5,'Light Options'!$A:$J,10,0),0)*CF29)</f>
        <v>0</v>
      </c>
      <c r="T29" s="659">
        <f>IF(OR($D29="",$D29="Select"),"",IFERROR(VLOOKUP(D29&amp;CD$5,'Light Options'!$A:$K,11,0),0)*CD29+IFERROR(VLOOKUP(D29&amp;CE$5,'Light Options'!$A:$K,11,0),0)*CE29+IFERROR(VLOOKUP(D29&amp;CF$5,'Light Options'!$A:$K,11,0),0)*CF29)</f>
        <v>0</v>
      </c>
      <c r="U29" s="650">
        <f t="shared" si="24"/>
        <v>0</v>
      </c>
      <c r="V29" s="550">
        <f t="shared" ref="V29:V30" si="112">IF(OR($D29="",$D29="Select"),"",IFERROR(AF29/AN29,0))</f>
        <v>0</v>
      </c>
      <c r="W29" s="582">
        <f t="shared" si="26"/>
        <v>0</v>
      </c>
      <c r="X29" s="550">
        <f t="shared" ref="X29:X30" si="113">IF(OR($D29="",$D29="Select"),"",IFERROR(AF29/AP29,0))</f>
        <v>0</v>
      </c>
      <c r="Y29" s="583">
        <f t="shared" ref="Y29:Y30" si="114">IF(OR($D29="",$D29="Select"),"",AU29+BD29)</f>
        <v>10</v>
      </c>
      <c r="Z29" s="583">
        <f t="shared" ref="Z29:Z30" si="115">IF(OR($D29="",$D29="Select"),"",AW29+BF29)</f>
        <v>13.333333333333334</v>
      </c>
      <c r="AA29" s="583">
        <f t="shared" ref="AA29:AA30" si="116">IF(OR($D29="",$D29="Select"),"",Z29-Y29)</f>
        <v>3.3333333333333339</v>
      </c>
      <c r="AB29" s="309">
        <f t="shared" ref="AB29:AB30" si="117">IF(OR($D29="",$D29="Select"),"",AV29+BH29+AQ29+BK29+BM29)</f>
        <v>571</v>
      </c>
      <c r="AC29" s="309">
        <f t="shared" ref="AC29:AC30" si="118">IF(OR($D29="",$D29="Select"),"",AX29+BG29+AQ29+BL29+BN29)</f>
        <v>756.33333333333326</v>
      </c>
      <c r="AD29" s="309">
        <f t="shared" ref="AD29:AD30" si="119">IF(OR($D29="",$D29="Select"),"",AC29-AB29)</f>
        <v>185.33333333333326</v>
      </c>
      <c r="AE29" s="596"/>
      <c r="AF29" s="596">
        <f t="shared" ref="AF29:AF30" si="120">IF(OR($D29="",$D29="Select"),"",AC29-AE29)</f>
        <v>756.33333333333326</v>
      </c>
      <c r="AG29" s="584">
        <f t="shared" ref="AG29:AG30" si="121">IF(OR(D29="",D29="Select"),"",IFERROR(F29*H29*K29/1000,0))</f>
        <v>0.54</v>
      </c>
      <c r="AH29" s="584">
        <f t="shared" ref="AH29:AH30" si="122">IF(OR(D29="",D29="Select"),"",IFERROR(K29*R29*S29/1000,0))</f>
        <v>0</v>
      </c>
      <c r="AI29" s="308">
        <f t="shared" ref="AI29:AI30" si="123">IF(OR($D29="",$D29="Select"),"",((F29*H29/1000)-(R29*S29/1000))*K29)</f>
        <v>0.54</v>
      </c>
      <c r="AJ29" s="308">
        <f t="shared" ref="AJ29:AJ30" si="124">IF(NOT(OR(L29="",L29="None")),AI29*$X$2,"")</f>
        <v>0.16200000000000001</v>
      </c>
      <c r="AK29" s="308">
        <f t="shared" ref="AK29:AK30" si="125">IFERROR(AI29+AJ29,IF(AI29&lt;&gt;"",AI29,IF(AJ29&lt;&gt;"",AJ29,"")))</f>
        <v>0.70200000000000007</v>
      </c>
      <c r="AL29" s="309">
        <f t="shared" ref="AL29:AL30" si="126">IF(OR($D29="",$D29="Select"),"",IFERROR(AI29*$C$2,0))</f>
        <v>0</v>
      </c>
      <c r="AM29" s="309">
        <f t="shared" ref="AM29:AM30" si="127">IF(OR($D29="",$D29="Select"),"",IFERROR(AJ29*$C$2,0))</f>
        <v>0</v>
      </c>
      <c r="AN29" s="309">
        <f t="shared" ref="AN29:AN30" si="128">IFERROR(AM29+AL29,"")</f>
        <v>0</v>
      </c>
      <c r="AO29" s="309">
        <f t="shared" ref="AO29:AO30" si="129">IF(OR($D29="",$D29="Select"),"",BX29)</f>
        <v>0</v>
      </c>
      <c r="AP29" s="309">
        <f t="shared" ref="AP29:AP30" si="130">IF(OR($D29="",$D29="Select"),"",AO29+AN29)</f>
        <v>0</v>
      </c>
      <c r="AQ29" s="627">
        <f t="shared" si="7"/>
        <v>15</v>
      </c>
      <c r="AR29" s="626">
        <f>IF(OR($D29="",$D29="Select"),"",IFERROR(VLOOKUP($D29&amp;CD$5,'Light Options'!$A:$O,13,0),0)*CD29+IFERROR(VLOOKUP($D29&amp;CE$5,'Light Options'!$A:$O,13,0),0)*CE29+IFERROR(VLOOKUP($D29&amp;CF$5,'Light Options'!$A:$O,13,0),0)*CF29)</f>
        <v>0</v>
      </c>
      <c r="AS29" s="309">
        <f t="shared" ref="AS29:AS30" si="131">IF(OR($D29="",$D29="Select"),"",AR29*R29)</f>
        <v>0</v>
      </c>
      <c r="AT29" s="309">
        <f t="shared" si="9"/>
        <v>0</v>
      </c>
      <c r="AU29" s="309">
        <f t="shared" ref="AU29:AU30" si="132">IF(OR($D29="",$D29="Select"),"",AT29+AR29)</f>
        <v>0</v>
      </c>
      <c r="AV29" s="627">
        <f t="shared" ref="AV29:AV30" si="133">IF(OR($D29="",$D29="Select"),"",AU29*R29)</f>
        <v>0</v>
      </c>
      <c r="AW29" s="626">
        <f t="shared" ref="AW29:AW30" si="134">IF(OR($D29="",$D29="Select"),"",AU29/(1-$F$2))</f>
        <v>0</v>
      </c>
      <c r="AX29" s="309">
        <f t="shared" ref="AX29:AX30" si="135">IF(OR($D29="",$D29="Select"),"",AW29*R29)</f>
        <v>0</v>
      </c>
      <c r="AY29" s="309">
        <f t="shared" ref="AY29:AY30" si="136">IF(OR($D29="",$D29="Select"),"",AW29-AU29)</f>
        <v>0</v>
      </c>
      <c r="AZ29" s="627">
        <f t="shared" ref="AZ29:AZ30" si="137">IF(OR($D29="",$D29="Select"),"",AY29*R29)</f>
        <v>0</v>
      </c>
      <c r="BA29" s="626">
        <f>IF(OR($D29="",$D29="Select"),"",IFERROR(VLOOKUP(D29&amp;CD$5,'Light Options'!$A:$O,15,0),0)*CD29+IFERROR(VLOOKUP(D29&amp;CE$5,'Light Options'!$A:$O,15,0),0)*CE29+IFERROR(VLOOKUP(D29&amp;CF$5,'Light Options'!$A:$O,15,0),0)*CF29)</f>
        <v>0</v>
      </c>
      <c r="BB29" s="309"/>
      <c r="BC29" s="309">
        <f t="shared" si="14"/>
        <v>10</v>
      </c>
      <c r="BD29" s="309">
        <f t="shared" ref="BD29:BD30" si="138">IF(OR($D29="",$D29="Select"),"",BC29+BB29+BA29)</f>
        <v>10</v>
      </c>
      <c r="BE29" s="627">
        <f t="shared" ref="BE29:BE30" si="139">IF(OR($D29="",$D29="Select"),"",IFERROR((BB29+BA29)*R29,0))</f>
        <v>0</v>
      </c>
      <c r="BF29" s="626">
        <f t="shared" ref="BF29:BF30" si="140">IF(OR($D29="",$D29="Select"),"",BD29/(1-$I$2))</f>
        <v>13.333333333333334</v>
      </c>
      <c r="BG29" s="309">
        <f t="shared" ref="BG29:BG30" si="141">IF(OR($D29="",$D29="Select"),"",BF29*F29)</f>
        <v>40</v>
      </c>
      <c r="BH29" s="309">
        <f t="shared" ref="BH29:BH30" si="142">IF(OR($D29="",$D29="Select"),"",BD29*F29)</f>
        <v>30</v>
      </c>
      <c r="BI29" s="309">
        <f t="shared" ref="BI29:BI30" si="143">IF(OR($D29="",$D29="Select"),"",BF29-BD29)</f>
        <v>3.3333333333333339</v>
      </c>
      <c r="BJ29" s="627">
        <f t="shared" ref="BJ29:BJ30" si="144">IF(OR($D29="",$D29="Select"),"",BI29*F29)</f>
        <v>10.000000000000002</v>
      </c>
      <c r="BK29" s="626">
        <f>IF(OR($D29="",$D29="Select"),"",IFERROR($M29*VLOOKUP($L29,'Light Options'!$A$503:$C$508,3,0),0))</f>
        <v>300</v>
      </c>
      <c r="BL29" s="309">
        <f t="shared" si="59"/>
        <v>400</v>
      </c>
      <c r="BM29" s="309">
        <f>IF(OR($D29="",$D29="Select"),"",IFERROR($M29*VLOOKUP($L29,'Light Options'!$A$503:$D$508,4,0),0))</f>
        <v>226</v>
      </c>
      <c r="BN29" s="627">
        <f t="shared" si="60"/>
        <v>301.33333333333331</v>
      </c>
      <c r="BO29" s="643">
        <f t="shared" ref="BO29:BO30" si="145">IF(OR($D29="",$D29="Select"),"",IFERROR(I29/K29,0))</f>
        <v>3400</v>
      </c>
      <c r="BP29" s="308">
        <f t="shared" ref="BP29:BP30" si="146">IF(OR($D29="",$D29="Select"),"",IFERROR(F29/BO29,0))</f>
        <v>8.8235294117647062E-4</v>
      </c>
      <c r="BQ29" s="548">
        <f>IF(OR($D29="",$D29="Select"),"",IFERROR(VLOOKUP(D29&amp;CD$5,'Light Options'!$A:$P,16,0),0)*CD29+IFERROR(VLOOKUP(D29&amp;CE$5,'Light Options'!$A:$P,16,0),0)*CE29+IFERROR(VLOOKUP(D29&amp;CF$5,'Light Options'!$A:$P,16,0),0)*CF29)</f>
        <v>0</v>
      </c>
      <c r="BR29" s="548">
        <f>IF(OR($D29="",$D29="Select"),"",IFERROR(VLOOKUP(D29&amp;CD$5,'Light Options'!$A:$Q,17,0),0)*CD29+IFERROR(VLOOKUP(D29&amp;CE$5,'Light Options'!$A:$Q,17,0),0)*CE29+IFERROR(VLOOKUP(D29&amp;CF$5,'Light Options'!$A:$Q,17,0),0)*CF29)</f>
        <v>0</v>
      </c>
      <c r="BS29" s="309">
        <f t="shared" ref="BS29:BS30" si="147">IF(OR($D29="",$D29="Select"),"",(BQ29/60)*BR29*$U$2)</f>
        <v>0</v>
      </c>
      <c r="BT29" s="309">
        <f t="shared" ref="BT29:BT30" si="148">IF(OR($D29="",$D29="Select"),"",BS29*BP29)</f>
        <v>0</v>
      </c>
      <c r="BU29" s="309">
        <f>IF(OR($D29="",$D29="Select"),"",IFERROR(VLOOKUP(D29&amp;CD$5,'Light Options'!$A:$E,5,0),0)*CD29+IFERROR(VLOOKUP(D29&amp;CE$5,'Light Options'!$A:$E,5,0),0)*CE29+IFERROR(VLOOKUP(D29&amp;CF$5,'Light Options'!$A:$E,5,0),0)*CF29)</f>
        <v>0</v>
      </c>
      <c r="BV29" s="309">
        <f t="shared" ref="BV29:BV30" si="149">IF(OR($D29="",$D29="Select"),"",BU29*BP29)</f>
        <v>0</v>
      </c>
      <c r="BW29" s="309">
        <f t="shared" ref="BW29:BW30" si="150">IF(OR($D29="",$D29="Select"),"",BU29+BS29)</f>
        <v>0</v>
      </c>
      <c r="BX29" s="627">
        <f t="shared" ref="BX29:BX30" si="151">IF(OR($D29="",$D29="Select"),"",BW29*BP29)</f>
        <v>0</v>
      </c>
      <c r="BY29" s="575"/>
      <c r="BZ29" s="575"/>
      <c r="CA29" s="667"/>
      <c r="CB29" s="667">
        <f t="shared" si="68"/>
        <v>0</v>
      </c>
      <c r="CC29" s="667">
        <f t="shared" si="69"/>
        <v>23</v>
      </c>
      <c r="CD29" s="667">
        <v>0</v>
      </c>
      <c r="CE29" s="667">
        <v>0</v>
      </c>
      <c r="CF29" s="667">
        <v>0</v>
      </c>
      <c r="CG29" s="673">
        <v>0</v>
      </c>
      <c r="CH29" s="673">
        <v>0</v>
      </c>
      <c r="CI29" s="673">
        <v>0</v>
      </c>
      <c r="CJ29" s="673">
        <v>0</v>
      </c>
      <c r="CK29" s="673">
        <v>0</v>
      </c>
      <c r="CL29" s="673">
        <v>0</v>
      </c>
      <c r="CM29" s="673">
        <v>0</v>
      </c>
      <c r="CN29" s="667"/>
    </row>
    <row r="30" spans="1:92" x14ac:dyDescent="0.2">
      <c r="A30" s="658">
        <v>24</v>
      </c>
      <c r="B30" s="123"/>
      <c r="C30" s="123"/>
      <c r="D30" s="123" t="s">
        <v>686</v>
      </c>
      <c r="E30" s="123"/>
      <c r="F30" s="123">
        <v>3</v>
      </c>
      <c r="G30" s="28"/>
      <c r="H30" s="538">
        <f>IF($D30="Select","",IFERROR(VLOOKUP($D30,'Light Options'!$B:$E,4,0),""))</f>
        <v>90</v>
      </c>
      <c r="I30" s="538">
        <f>IF($D30="Select","",IFERROR(VLOOKUP($D30,'Light Options'!$B:$D,3,0),""))</f>
        <v>6800</v>
      </c>
      <c r="J30" s="123" t="s">
        <v>1447</v>
      </c>
      <c r="K30" s="123">
        <v>2</v>
      </c>
      <c r="L30" s="123" t="s">
        <v>1287</v>
      </c>
      <c r="M30" s="123">
        <v>2</v>
      </c>
      <c r="N30" s="123" t="s">
        <v>428</v>
      </c>
      <c r="O30" s="571" t="str">
        <f>IF(OR($D30="",$D30="Select"),"",IFERROR(IF(VLOOKUP(D30&amp;N30,'Light Options'!$A:$H,8,0)=0,"",VLOOKUP(D30&amp;N30,'Light Options'!$A:$H,8,0)),""))</f>
        <v/>
      </c>
      <c r="P30" s="538" t="str">
        <f>IF(OR($D30="",$D30="Select"),"",IFERROR(IF(VLOOKUP(D30&amp;N30,'Light Options'!$A:$L,12,0)=0,"",VLOOKUP(D30&amp;N30,'Light Options'!$A:$L,12,0)),""))</f>
        <v/>
      </c>
      <c r="Q30" s="538" t="str">
        <f>IF(OR($D30="",$D30="Select"),"",IFERROR(IF(VLOOKUP(D30&amp;N30,'Light Options'!$A:$I,9,0)=0,"",VLOOKUP(D30&amp;N30,'Light Options'!$A:$I,9,0)),""))</f>
        <v/>
      </c>
      <c r="R30" s="538">
        <f t="shared" si="111"/>
        <v>3</v>
      </c>
      <c r="S30" s="572">
        <f>IF(OR($D30="",$D30="Select"),"",IFERROR(VLOOKUP(D30&amp;CD$5,'Light Options'!$A:$J,10,0),0)*CD30+IFERROR(VLOOKUP(D30&amp;CE$5,'Light Options'!$A:$J,10,0),0)*CE30+IFERROR(VLOOKUP(D30&amp;CF$5,'Light Options'!$A:$J,10,0),0)*CF30)</f>
        <v>0</v>
      </c>
      <c r="T30" s="659">
        <f>IF(OR($D30="",$D30="Select"),"",IFERROR(VLOOKUP(D30&amp;CD$5,'Light Options'!$A:$K,11,0),0)*CD30+IFERROR(VLOOKUP(D30&amp;CE$5,'Light Options'!$A:$K,11,0),0)*CE30+IFERROR(VLOOKUP(D30&amp;CF$5,'Light Options'!$A:$K,11,0),0)*CF30)</f>
        <v>0</v>
      </c>
      <c r="U30" s="650">
        <f t="shared" si="24"/>
        <v>0</v>
      </c>
      <c r="V30" s="550">
        <f t="shared" si="112"/>
        <v>0</v>
      </c>
      <c r="W30" s="582">
        <f t="shared" si="26"/>
        <v>0</v>
      </c>
      <c r="X30" s="550">
        <f t="shared" si="113"/>
        <v>0</v>
      </c>
      <c r="Y30" s="583">
        <f t="shared" si="114"/>
        <v>10</v>
      </c>
      <c r="Z30" s="583">
        <f t="shared" si="115"/>
        <v>13.333333333333334</v>
      </c>
      <c r="AA30" s="583">
        <f t="shared" si="116"/>
        <v>3.3333333333333339</v>
      </c>
      <c r="AB30" s="309">
        <f t="shared" si="117"/>
        <v>571</v>
      </c>
      <c r="AC30" s="309">
        <f t="shared" si="118"/>
        <v>756.33333333333326</v>
      </c>
      <c r="AD30" s="309">
        <f t="shared" si="119"/>
        <v>185.33333333333326</v>
      </c>
      <c r="AE30" s="596"/>
      <c r="AF30" s="596">
        <f t="shared" si="120"/>
        <v>756.33333333333326</v>
      </c>
      <c r="AG30" s="584">
        <f t="shared" si="121"/>
        <v>0.54</v>
      </c>
      <c r="AH30" s="584">
        <f t="shared" si="122"/>
        <v>0</v>
      </c>
      <c r="AI30" s="308">
        <f t="shared" si="123"/>
        <v>0.54</v>
      </c>
      <c r="AJ30" s="308">
        <f t="shared" si="124"/>
        <v>0.16200000000000001</v>
      </c>
      <c r="AK30" s="308">
        <f t="shared" si="125"/>
        <v>0.70200000000000007</v>
      </c>
      <c r="AL30" s="309">
        <f t="shared" si="126"/>
        <v>0</v>
      </c>
      <c r="AM30" s="309">
        <f t="shared" si="127"/>
        <v>0</v>
      </c>
      <c r="AN30" s="309">
        <f t="shared" si="128"/>
        <v>0</v>
      </c>
      <c r="AO30" s="309">
        <f t="shared" si="129"/>
        <v>0</v>
      </c>
      <c r="AP30" s="309">
        <f t="shared" si="130"/>
        <v>0</v>
      </c>
      <c r="AQ30" s="627">
        <f t="shared" si="7"/>
        <v>15</v>
      </c>
      <c r="AR30" s="626">
        <f>IF(OR($D30="",$D30="Select"),"",IFERROR(VLOOKUP($D30&amp;CD$5,'Light Options'!$A:$O,13,0),0)*CD30+IFERROR(VLOOKUP($D30&amp;CE$5,'Light Options'!$A:$O,13,0),0)*CE30+IFERROR(VLOOKUP($D30&amp;CF$5,'Light Options'!$A:$O,13,0),0)*CF30)</f>
        <v>0</v>
      </c>
      <c r="AS30" s="309">
        <f t="shared" si="131"/>
        <v>0</v>
      </c>
      <c r="AT30" s="309">
        <f t="shared" si="9"/>
        <v>0</v>
      </c>
      <c r="AU30" s="309">
        <f t="shared" si="132"/>
        <v>0</v>
      </c>
      <c r="AV30" s="627">
        <f t="shared" si="133"/>
        <v>0</v>
      </c>
      <c r="AW30" s="626">
        <f t="shared" si="134"/>
        <v>0</v>
      </c>
      <c r="AX30" s="309">
        <f t="shared" si="135"/>
        <v>0</v>
      </c>
      <c r="AY30" s="309">
        <f t="shared" si="136"/>
        <v>0</v>
      </c>
      <c r="AZ30" s="627">
        <f t="shared" si="137"/>
        <v>0</v>
      </c>
      <c r="BA30" s="626">
        <f>IF(OR($D30="",$D30="Select"),"",IFERROR(VLOOKUP(D30&amp;CD$5,'Light Options'!$A:$O,15,0),0)*CD30+IFERROR(VLOOKUP(D30&amp;CE$5,'Light Options'!$A:$O,15,0),0)*CE30+IFERROR(VLOOKUP(D30&amp;CF$5,'Light Options'!$A:$O,15,0),0)*CF30)</f>
        <v>0</v>
      </c>
      <c r="BB30" s="309"/>
      <c r="BC30" s="309">
        <f t="shared" si="14"/>
        <v>10</v>
      </c>
      <c r="BD30" s="309">
        <f t="shared" si="138"/>
        <v>10</v>
      </c>
      <c r="BE30" s="627">
        <f t="shared" si="139"/>
        <v>0</v>
      </c>
      <c r="BF30" s="626">
        <f t="shared" si="140"/>
        <v>13.333333333333334</v>
      </c>
      <c r="BG30" s="309">
        <f t="shared" si="141"/>
        <v>40</v>
      </c>
      <c r="BH30" s="309">
        <f t="shared" si="142"/>
        <v>30</v>
      </c>
      <c r="BI30" s="309">
        <f t="shared" si="143"/>
        <v>3.3333333333333339</v>
      </c>
      <c r="BJ30" s="627">
        <f t="shared" si="144"/>
        <v>10.000000000000002</v>
      </c>
      <c r="BK30" s="626">
        <f>IF(OR($D30="",$D30="Select"),"",IFERROR($M30*VLOOKUP($L30,'Light Options'!$A$503:$C$508,3,0),0))</f>
        <v>300</v>
      </c>
      <c r="BL30" s="309">
        <f t="shared" si="59"/>
        <v>400</v>
      </c>
      <c r="BM30" s="309">
        <f>IF(OR($D30="",$D30="Select"),"",IFERROR($M30*VLOOKUP($L30,'Light Options'!$A$503:$D$508,4,0),0))</f>
        <v>226</v>
      </c>
      <c r="BN30" s="627">
        <f t="shared" si="60"/>
        <v>301.33333333333331</v>
      </c>
      <c r="BO30" s="643">
        <f t="shared" si="145"/>
        <v>3400</v>
      </c>
      <c r="BP30" s="308">
        <f t="shared" si="146"/>
        <v>8.8235294117647062E-4</v>
      </c>
      <c r="BQ30" s="548">
        <f>IF(OR($D30="",$D30="Select"),"",IFERROR(VLOOKUP(D30&amp;CD$5,'Light Options'!$A:$P,16,0),0)*CD30+IFERROR(VLOOKUP(D30&amp;CE$5,'Light Options'!$A:$P,16,0),0)*CE30+IFERROR(VLOOKUP(D30&amp;CF$5,'Light Options'!$A:$P,16,0),0)*CF30)</f>
        <v>0</v>
      </c>
      <c r="BR30" s="548">
        <f>IF(OR($D30="",$D30="Select"),"",IFERROR(VLOOKUP(D30&amp;CD$5,'Light Options'!$A:$Q,17,0),0)*CD30+IFERROR(VLOOKUP(D30&amp;CE$5,'Light Options'!$A:$Q,17,0),0)*CE30+IFERROR(VLOOKUP(D30&amp;CF$5,'Light Options'!$A:$Q,17,0),0)*CF30)</f>
        <v>0</v>
      </c>
      <c r="BS30" s="309">
        <f t="shared" si="147"/>
        <v>0</v>
      </c>
      <c r="BT30" s="309">
        <f t="shared" si="148"/>
        <v>0</v>
      </c>
      <c r="BU30" s="309">
        <f>IF(OR($D30="",$D30="Select"),"",IFERROR(VLOOKUP(D30&amp;CD$5,'Light Options'!$A:$E,5,0),0)*CD30+IFERROR(VLOOKUP(D30&amp;CE$5,'Light Options'!$A:$E,5,0),0)*CE30+IFERROR(VLOOKUP(D30&amp;CF$5,'Light Options'!$A:$E,5,0),0)*CF30)</f>
        <v>0</v>
      </c>
      <c r="BV30" s="309">
        <f t="shared" si="149"/>
        <v>0</v>
      </c>
      <c r="BW30" s="309">
        <f t="shared" si="150"/>
        <v>0</v>
      </c>
      <c r="BX30" s="627">
        <f t="shared" si="151"/>
        <v>0</v>
      </c>
      <c r="BY30" s="575"/>
      <c r="BZ30" s="575"/>
      <c r="CA30" s="667"/>
      <c r="CB30" s="667">
        <f t="shared" si="68"/>
        <v>0</v>
      </c>
      <c r="CC30" s="667">
        <f t="shared" si="69"/>
        <v>24</v>
      </c>
      <c r="CD30" s="667">
        <v>0</v>
      </c>
      <c r="CE30" s="667">
        <v>0</v>
      </c>
      <c r="CF30" s="667">
        <v>0</v>
      </c>
      <c r="CG30" s="673">
        <v>0</v>
      </c>
      <c r="CH30" s="673">
        <v>0</v>
      </c>
      <c r="CI30" s="673">
        <v>0</v>
      </c>
      <c r="CJ30" s="673">
        <v>0</v>
      </c>
      <c r="CK30" s="673">
        <v>0</v>
      </c>
      <c r="CL30" s="673">
        <v>0</v>
      </c>
      <c r="CM30" s="673">
        <v>0</v>
      </c>
      <c r="CN30" s="667"/>
    </row>
    <row r="31" spans="1:92" hidden="1" x14ac:dyDescent="0.2">
      <c r="A31" s="658">
        <v>25</v>
      </c>
      <c r="B31" s="123"/>
      <c r="C31" s="123"/>
      <c r="D31" s="123" t="str">
        <f>IF(E31="","",VLOOKUP($E31,'Light Options'!A:B,2,0))</f>
        <v/>
      </c>
      <c r="E31" s="123"/>
      <c r="F31" s="123"/>
      <c r="G31" s="28"/>
      <c r="H31" s="538" t="str">
        <f>IF($D31="Select","",IFERROR(VLOOKUP($D31,'Light Options'!$B:$E,4,0),""))</f>
        <v/>
      </c>
      <c r="I31" s="538" t="str">
        <f>IF($D31="Select","",IFERROR(VLOOKUP($D31,'Light Options'!$B:$D,3,0),""))</f>
        <v/>
      </c>
      <c r="J31" s="123"/>
      <c r="K31" s="123"/>
      <c r="L31" s="123"/>
      <c r="M31" s="123"/>
      <c r="N31" s="123" t="s">
        <v>428</v>
      </c>
      <c r="O31" s="571" t="str">
        <f>IF(OR($D31="",$D31="Select"),"",IFERROR(IF(VLOOKUP(D31&amp;N31,'Light Options'!$A:$H,8,0)=0,"",VLOOKUP(D31&amp;N31,'Light Options'!$A:$H,8,0)),""))</f>
        <v/>
      </c>
      <c r="P31" s="538" t="str">
        <f>IF(OR($D31="",$D31="Select"),"",IFERROR(IF(VLOOKUP(D31&amp;N31,'Light Options'!$A:$L,12,0)=0,"",VLOOKUP(D31&amp;N31,'Light Options'!$A:$L,12,0)),""))</f>
        <v/>
      </c>
      <c r="Q31" s="538" t="str">
        <f>IF(OR($D31="",$D31="Select"),"",IFERROR(IF(VLOOKUP(D31&amp;N31,'Light Options'!$A:$I,9,0)=0,"",VLOOKUP(D31&amp;N31,'Light Options'!$A:$I,9,0)),""))</f>
        <v/>
      </c>
      <c r="R31" s="538" t="str">
        <f t="shared" si="2"/>
        <v/>
      </c>
      <c r="S31" s="572" t="str">
        <f>IF(OR($D31="",$D31="Select"),"",IFERROR(VLOOKUP(D31&amp;CD$5,'Light Options'!$A:$J,10,0),0)*CD31+IFERROR(VLOOKUP(D31&amp;CE$5,'Light Options'!$A:$J,10,0),0)*CE31+IFERROR(VLOOKUP(D31&amp;CF$5,'Light Options'!$A:$J,10,0),0)*CF31)</f>
        <v/>
      </c>
      <c r="T31" s="659" t="str">
        <f>IF(OR($D31="",$D31="Select"),"",IFERROR(VLOOKUP(D31&amp;N31,'Light Options'!$A:$K,11,0),0))</f>
        <v/>
      </c>
      <c r="U31" s="650" t="str">
        <f t="shared" ref="U31:U76" si="152">IF(OR($D31="",$D31="Select"),"",IFERROR(1/V31,0))</f>
        <v/>
      </c>
      <c r="V31" s="550" t="str">
        <f t="shared" ref="V31:V76" si="153">IF(OR($D31="",$D31="Select"),"",IFERROR(AF31/AN31,0))</f>
        <v/>
      </c>
      <c r="W31" s="582" t="str">
        <f t="shared" ref="W31:W76" si="154">IF(OR($D31="",$D31="Select"),"",IFERROR(1/X31,0))</f>
        <v/>
      </c>
      <c r="X31" s="550" t="str">
        <f t="shared" si="3"/>
        <v/>
      </c>
      <c r="Y31" s="583" t="str">
        <f t="shared" si="4"/>
        <v/>
      </c>
      <c r="Z31" s="583" t="str">
        <f t="shared" si="5"/>
        <v/>
      </c>
      <c r="AA31" s="583" t="str">
        <f t="shared" ref="AA31:AA76" si="155">IF(OR($D31="",$D31="Select"),"",Z31-Y31)</f>
        <v/>
      </c>
      <c r="AB31" s="309" t="str">
        <f t="shared" ref="AB31:AB71" si="156">IF(OR($D31="",$D31="Select"),"",AV31+BH31+AQ31+BK31+BM31)</f>
        <v/>
      </c>
      <c r="AC31" s="309" t="str">
        <f t="shared" ref="AC31:AC71" si="157">IF(OR($D31="",$D31="Select"),"",AX31+BG31+AQ31+BL31+BN31)</f>
        <v/>
      </c>
      <c r="AD31" s="309" t="str">
        <f t="shared" ref="AD31:AD76" si="158">IF(OR($D31="",$D31="Select"),"",AC31-AB31)</f>
        <v/>
      </c>
      <c r="AE31" s="596"/>
      <c r="AF31" s="596" t="str">
        <f t="shared" ref="AF31:AF76" si="159">IF(OR($D31="",$D31="Select"),"",AC31-AE31)</f>
        <v/>
      </c>
      <c r="AG31" s="584" t="str">
        <f t="shared" ref="AG31:AG76" si="160">IF(OR(D31="",D31="Select"),"",IFERROR(F31*H31*K31/1000,0))</f>
        <v/>
      </c>
      <c r="AH31" s="584" t="str">
        <f t="shared" ref="AH31:AH76" si="161">IF(OR(D31="",D31="Select"),"",IFERROR(K31*R31*S31/1000,0))</f>
        <v/>
      </c>
      <c r="AI31" s="308" t="str">
        <f t="shared" ref="AI31:AI76" si="162">IF(OR($D31="",$D31="Select"),"",((F31*H31/1000)-(R31*S31/1000))*K31)</f>
        <v/>
      </c>
      <c r="AJ31" s="308" t="str">
        <f t="shared" ref="AJ31:AJ71" si="163">IF(NOT(OR(L31="",L31="None")),AI31*$X$2,"")</f>
        <v/>
      </c>
      <c r="AK31" s="308" t="str">
        <f t="shared" ref="AK31:AK71" si="164">IFERROR(AI31+AJ31,IF(AI31&lt;&gt;"",AI31,IF(AJ31&lt;&gt;"",AJ31,"")))</f>
        <v/>
      </c>
      <c r="AL31" s="309" t="str">
        <f t="shared" si="6"/>
        <v/>
      </c>
      <c r="AM31" s="309" t="str">
        <f t="shared" si="6"/>
        <v/>
      </c>
      <c r="AN31" s="309" t="str">
        <f t="shared" ref="AN31:AN76" si="165">IFERROR(AM31+AL31,"")</f>
        <v/>
      </c>
      <c r="AO31" s="309" t="str">
        <f t="shared" ref="AO31:AO76" si="166">IF(OR($D31="",$D31="Select"),"",BX31)</f>
        <v/>
      </c>
      <c r="AP31" s="309" t="str">
        <f t="shared" ref="AP31:AP76" si="167">IF(OR($D31="",$D31="Select"),"",AO31+AN31)</f>
        <v/>
      </c>
      <c r="AQ31" s="627" t="str">
        <f t="shared" si="7"/>
        <v/>
      </c>
      <c r="AR31" s="626" t="str">
        <f>IF(OR($D31="",$D31="Select"),"",IFERROR(VLOOKUP($D31&amp;N31,'Light Options'!$A:$O,13,0),0))</f>
        <v/>
      </c>
      <c r="AS31" s="309" t="str">
        <f t="shared" si="8"/>
        <v/>
      </c>
      <c r="AT31" s="309" t="str">
        <f t="shared" si="9"/>
        <v/>
      </c>
      <c r="AU31" s="309" t="str">
        <f t="shared" ref="AU31:AU76" si="168">IF(OR($D31="",$D31="Select"),"",AT31+AR31)</f>
        <v/>
      </c>
      <c r="AV31" s="627" t="str">
        <f t="shared" si="10"/>
        <v/>
      </c>
      <c r="AW31" s="626" t="str">
        <f t="shared" si="11"/>
        <v/>
      </c>
      <c r="AX31" s="309" t="str">
        <f t="shared" si="12"/>
        <v/>
      </c>
      <c r="AY31" s="309" t="str">
        <f t="shared" ref="AY31:AY76" si="169">IF(OR($D31="",$D31="Select"),"",AW31-AU31)</f>
        <v/>
      </c>
      <c r="AZ31" s="627" t="str">
        <f t="shared" si="13"/>
        <v/>
      </c>
      <c r="BA31" s="626" t="str">
        <f>IF(OR($D31="",$D31="Select"),"",IFERROR(VLOOKUP(D31&amp;N31,'Light Options'!$A:$O,15,0),0))</f>
        <v/>
      </c>
      <c r="BB31" s="309"/>
      <c r="BC31" s="309" t="str">
        <f t="shared" si="14"/>
        <v/>
      </c>
      <c r="BD31" s="309" t="str">
        <f t="shared" ref="BD31:BD76" si="170">IF(OR($D31="",$D31="Select"),"",BC31+BB31+BA31)</f>
        <v/>
      </c>
      <c r="BE31" s="627" t="str">
        <f t="shared" si="15"/>
        <v/>
      </c>
      <c r="BF31" s="626" t="str">
        <f t="shared" si="16"/>
        <v/>
      </c>
      <c r="BG31" s="309" t="str">
        <f t="shared" si="17"/>
        <v/>
      </c>
      <c r="BH31" s="309" t="str">
        <f t="shared" si="18"/>
        <v/>
      </c>
      <c r="BI31" s="309" t="str">
        <f t="shared" ref="BI31:BI76" si="171">IF(OR($D31="",$D31="Select"),"",BF31-BD31)</f>
        <v/>
      </c>
      <c r="BJ31" s="627" t="str">
        <f t="shared" si="19"/>
        <v/>
      </c>
      <c r="BK31" s="626" t="str">
        <f>IF(OR($D31="",$D31="Select"),"",IFERROR($M31*VLOOKUP($L31,'Light Options'!$A$503:$C$508,3,0),0))</f>
        <v/>
      </c>
      <c r="BL31" s="309" t="str">
        <f t="shared" ref="BL31:BL71" si="172">IF(OR($D31="",$D31="Select"),"",IFERROR($BK31/(1-$F$2),0))</f>
        <v/>
      </c>
      <c r="BM31" s="309" t="str">
        <f>IF(OR($D31="",$D31="Select"),"",IFERROR($M31*VLOOKUP($L31,'Light Options'!$A$503:$D$508,4,0),0))</f>
        <v/>
      </c>
      <c r="BN31" s="627" t="str">
        <f t="shared" ref="BN31:BN71" si="173">IF(OR($D31="",$D31="Select"),"",IFERROR($BM31/(1-$F$2),0))</f>
        <v/>
      </c>
      <c r="BO31" s="643" t="str">
        <f t="shared" si="20"/>
        <v/>
      </c>
      <c r="BP31" s="308" t="str">
        <f t="shared" si="21"/>
        <v/>
      </c>
      <c r="BQ31" s="548" t="str">
        <f>IF(OR($D31="",$D31="Select"),"",IFERROR(VLOOKUP(D31&amp;N31,'Light Options'!$A:$P,16,0),0))</f>
        <v/>
      </c>
      <c r="BR31" s="548" t="str">
        <f>IF(OR($D31="",$D31="Select"),"",IFERROR(VLOOKUP(D31&amp;N31,'Light Options'!$A:$Q,17,0),0))</f>
        <v/>
      </c>
      <c r="BS31" s="309" t="str">
        <f t="shared" si="22"/>
        <v/>
      </c>
      <c r="BT31" s="309" t="str">
        <f t="shared" ref="BT31:BT76" si="174">IF(OR($D31="",$D31="Select"),"",BS31*BP31)</f>
        <v/>
      </c>
      <c r="BU31" s="309" t="str">
        <f>IF(OR($D31="",$D31="Select"),"",IFERROR(VLOOKUP(D31&amp;N31,'Light Options'!$A:$E,5,0),0))</f>
        <v/>
      </c>
      <c r="BV31" s="309" t="str">
        <f t="shared" ref="BV31:BV76" si="175">IF(OR($D31="",$D31="Select"),"",BU31*BP31)</f>
        <v/>
      </c>
      <c r="BW31" s="309" t="str">
        <f t="shared" ref="BW31:BW76" si="176">IF(OR($D31="",$D31="Select"),"",BU31+BS31)</f>
        <v/>
      </c>
      <c r="BX31" s="627" t="str">
        <f t="shared" ref="BX31:BX76" si="177">IF(OR($D31="",$D31="Select"),"",BW31*BP31)</f>
        <v/>
      </c>
      <c r="BY31" s="575"/>
      <c r="BZ31" s="575"/>
      <c r="CA31" s="667"/>
      <c r="CB31" s="667">
        <f t="shared" si="68"/>
        <v>0</v>
      </c>
      <c r="CC31" s="667">
        <f t="shared" si="69"/>
        <v>25</v>
      </c>
      <c r="CD31" s="667">
        <v>0</v>
      </c>
      <c r="CE31" s="667">
        <v>0</v>
      </c>
      <c r="CF31" s="667">
        <v>0</v>
      </c>
      <c r="CG31" s="673">
        <v>0</v>
      </c>
      <c r="CH31" s="673">
        <v>0</v>
      </c>
      <c r="CI31" s="673">
        <v>0</v>
      </c>
      <c r="CJ31" s="673">
        <v>0</v>
      </c>
      <c r="CK31" s="673">
        <v>0</v>
      </c>
      <c r="CL31" s="673">
        <v>0</v>
      </c>
      <c r="CM31" s="673">
        <v>0</v>
      </c>
      <c r="CN31" s="667"/>
    </row>
    <row r="32" spans="1:92" hidden="1" x14ac:dyDescent="0.2">
      <c r="A32" s="658">
        <v>26</v>
      </c>
      <c r="B32" s="123"/>
      <c r="C32" s="123"/>
      <c r="D32" s="123" t="str">
        <f>IF(E32="","",VLOOKUP($E32,'Light Options'!A:B,2,0))</f>
        <v/>
      </c>
      <c r="E32" s="123"/>
      <c r="F32" s="123"/>
      <c r="G32" s="28"/>
      <c r="H32" s="538" t="str">
        <f>IF($D32="Select","",IFERROR(VLOOKUP($D32,'Light Options'!$B:$E,4,0),""))</f>
        <v/>
      </c>
      <c r="I32" s="538" t="str">
        <f>IF($D32="Select","",IFERROR(VLOOKUP($D32,'Light Options'!$B:$D,3,0),""))</f>
        <v/>
      </c>
      <c r="J32" s="123"/>
      <c r="K32" s="123"/>
      <c r="L32" s="123"/>
      <c r="M32" s="123"/>
      <c r="N32" s="123" t="s">
        <v>428</v>
      </c>
      <c r="O32" s="571" t="str">
        <f>IF(OR($D32="",$D32="Select"),"",IFERROR(IF(VLOOKUP(D32&amp;N32,'Light Options'!$A:$H,8,0)=0,"",VLOOKUP(D32&amp;N32,'Light Options'!$A:$H,8,0)),""))</f>
        <v/>
      </c>
      <c r="P32" s="538" t="str">
        <f>IF(OR($D32="",$D32="Select"),"",IFERROR(IF(VLOOKUP(D32&amp;N32,'Light Options'!$A:$L,12,0)=0,"",VLOOKUP(D32&amp;N32,'Light Options'!$A:$L,12,0)),""))</f>
        <v/>
      </c>
      <c r="Q32" s="538" t="str">
        <f>IF(OR($D32="",$D32="Select"),"",IFERROR(IF(VLOOKUP(D32&amp;N32,'Light Options'!$A:$I,9,0)=0,"",VLOOKUP(D32&amp;N32,'Light Options'!$A:$I,9,0)),""))</f>
        <v/>
      </c>
      <c r="R32" s="538" t="str">
        <f t="shared" si="2"/>
        <v/>
      </c>
      <c r="S32" s="572" t="str">
        <f>IF(OR($D32="",$D32="Select"),"",IFERROR(VLOOKUP(D32&amp;CD$5,'Light Options'!$A:$J,10,0),0)*CD32+IFERROR(VLOOKUP(D32&amp;CE$5,'Light Options'!$A:$J,10,0),0)*CE32+IFERROR(VLOOKUP(D32&amp;CF$5,'Light Options'!$A:$J,10,0),0)*CF32)</f>
        <v/>
      </c>
      <c r="T32" s="659" t="str">
        <f>IF(OR($D32="",$D32="Select"),"",IFERROR(VLOOKUP(D32&amp;N32,'Light Options'!$A:$K,11,0),0))</f>
        <v/>
      </c>
      <c r="U32" s="650" t="str">
        <f t="shared" si="152"/>
        <v/>
      </c>
      <c r="V32" s="550" t="str">
        <f t="shared" si="153"/>
        <v/>
      </c>
      <c r="W32" s="582" t="str">
        <f t="shared" si="154"/>
        <v/>
      </c>
      <c r="X32" s="550" t="str">
        <f t="shared" si="3"/>
        <v/>
      </c>
      <c r="Y32" s="583" t="str">
        <f t="shared" si="4"/>
        <v/>
      </c>
      <c r="Z32" s="583" t="str">
        <f t="shared" si="5"/>
        <v/>
      </c>
      <c r="AA32" s="583" t="str">
        <f t="shared" si="155"/>
        <v/>
      </c>
      <c r="AB32" s="309" t="str">
        <f t="shared" si="156"/>
        <v/>
      </c>
      <c r="AC32" s="309" t="str">
        <f t="shared" si="157"/>
        <v/>
      </c>
      <c r="AD32" s="309" t="str">
        <f t="shared" si="158"/>
        <v/>
      </c>
      <c r="AE32" s="596"/>
      <c r="AF32" s="596" t="str">
        <f t="shared" si="159"/>
        <v/>
      </c>
      <c r="AG32" s="584" t="str">
        <f t="shared" si="160"/>
        <v/>
      </c>
      <c r="AH32" s="584" t="str">
        <f t="shared" si="161"/>
        <v/>
      </c>
      <c r="AI32" s="308" t="str">
        <f t="shared" si="162"/>
        <v/>
      </c>
      <c r="AJ32" s="308" t="str">
        <f t="shared" si="163"/>
        <v/>
      </c>
      <c r="AK32" s="308" t="str">
        <f t="shared" si="164"/>
        <v/>
      </c>
      <c r="AL32" s="309" t="str">
        <f t="shared" si="6"/>
        <v/>
      </c>
      <c r="AM32" s="309" t="str">
        <f t="shared" si="6"/>
        <v/>
      </c>
      <c r="AN32" s="309" t="str">
        <f t="shared" si="165"/>
        <v/>
      </c>
      <c r="AO32" s="309" t="str">
        <f t="shared" si="166"/>
        <v/>
      </c>
      <c r="AP32" s="309" t="str">
        <f t="shared" si="167"/>
        <v/>
      </c>
      <c r="AQ32" s="627" t="str">
        <f t="shared" si="7"/>
        <v/>
      </c>
      <c r="AR32" s="626" t="str">
        <f>IF(OR($D32="",$D32="Select"),"",IFERROR(VLOOKUP($D32&amp;N32,'Light Options'!$A:$O,13,0),0))</f>
        <v/>
      </c>
      <c r="AS32" s="309" t="str">
        <f t="shared" si="8"/>
        <v/>
      </c>
      <c r="AT32" s="309" t="str">
        <f t="shared" si="9"/>
        <v/>
      </c>
      <c r="AU32" s="309" t="str">
        <f t="shared" si="168"/>
        <v/>
      </c>
      <c r="AV32" s="627" t="str">
        <f t="shared" si="10"/>
        <v/>
      </c>
      <c r="AW32" s="626" t="str">
        <f t="shared" si="11"/>
        <v/>
      </c>
      <c r="AX32" s="309" t="str">
        <f t="shared" si="12"/>
        <v/>
      </c>
      <c r="AY32" s="309" t="str">
        <f t="shared" si="169"/>
        <v/>
      </c>
      <c r="AZ32" s="627" t="str">
        <f t="shared" si="13"/>
        <v/>
      </c>
      <c r="BA32" s="626" t="str">
        <f>IF(OR($D32="",$D32="Select"),"",IFERROR(VLOOKUP(D32&amp;N32,'Light Options'!$A:$O,15,0),0))</f>
        <v/>
      </c>
      <c r="BB32" s="309"/>
      <c r="BC32" s="309" t="str">
        <f t="shared" si="14"/>
        <v/>
      </c>
      <c r="BD32" s="309" t="str">
        <f t="shared" si="170"/>
        <v/>
      </c>
      <c r="BE32" s="627" t="str">
        <f t="shared" si="15"/>
        <v/>
      </c>
      <c r="BF32" s="626" t="str">
        <f t="shared" si="16"/>
        <v/>
      </c>
      <c r="BG32" s="309" t="str">
        <f t="shared" si="17"/>
        <v/>
      </c>
      <c r="BH32" s="309" t="str">
        <f t="shared" si="18"/>
        <v/>
      </c>
      <c r="BI32" s="309" t="str">
        <f t="shared" si="171"/>
        <v/>
      </c>
      <c r="BJ32" s="627" t="str">
        <f t="shared" si="19"/>
        <v/>
      </c>
      <c r="BK32" s="626" t="str">
        <f>IF(OR($D32="",$D32="Select"),"",IFERROR($M32*VLOOKUP($L32,'Light Options'!$A$503:$C$508,3,0),0))</f>
        <v/>
      </c>
      <c r="BL32" s="309" t="str">
        <f t="shared" si="172"/>
        <v/>
      </c>
      <c r="BM32" s="309" t="str">
        <f>IF(OR($D32="",$D32="Select"),"",IFERROR($M32*VLOOKUP($L32,'Light Options'!$A$503:$D$508,4,0),0))</f>
        <v/>
      </c>
      <c r="BN32" s="627" t="str">
        <f t="shared" si="173"/>
        <v/>
      </c>
      <c r="BO32" s="643" t="str">
        <f t="shared" si="20"/>
        <v/>
      </c>
      <c r="BP32" s="308" t="str">
        <f t="shared" si="21"/>
        <v/>
      </c>
      <c r="BQ32" s="548" t="str">
        <f>IF(OR($D32="",$D32="Select"),"",IFERROR(VLOOKUP(D32&amp;N32,'Light Options'!$A:$P,16,0),0))</f>
        <v/>
      </c>
      <c r="BR32" s="548" t="str">
        <f>IF(OR($D32="",$D32="Select"),"",IFERROR(VLOOKUP(D32&amp;N32,'Light Options'!$A:$Q,17,0),0))</f>
        <v/>
      </c>
      <c r="BS32" s="309" t="str">
        <f t="shared" si="22"/>
        <v/>
      </c>
      <c r="BT32" s="309" t="str">
        <f t="shared" si="174"/>
        <v/>
      </c>
      <c r="BU32" s="309" t="str">
        <f>IF(OR($D32="",$D32="Select"),"",IFERROR(VLOOKUP(D32&amp;N32,'Light Options'!$A:$E,5,0),0))</f>
        <v/>
      </c>
      <c r="BV32" s="309" t="str">
        <f t="shared" si="175"/>
        <v/>
      </c>
      <c r="BW32" s="309" t="str">
        <f t="shared" si="176"/>
        <v/>
      </c>
      <c r="BX32" s="627" t="str">
        <f t="shared" si="177"/>
        <v/>
      </c>
      <c r="CA32" s="667"/>
      <c r="CB32" s="667">
        <f t="shared" si="68"/>
        <v>0</v>
      </c>
      <c r="CC32" s="667">
        <f t="shared" si="69"/>
        <v>26</v>
      </c>
      <c r="CD32" s="667">
        <v>0</v>
      </c>
      <c r="CE32" s="667">
        <v>0</v>
      </c>
      <c r="CF32" s="667">
        <v>0</v>
      </c>
      <c r="CG32" s="673">
        <v>0</v>
      </c>
      <c r="CH32" s="673">
        <v>0</v>
      </c>
      <c r="CI32" s="673">
        <v>0</v>
      </c>
      <c r="CJ32" s="673">
        <v>0</v>
      </c>
      <c r="CK32" s="673">
        <v>0</v>
      </c>
      <c r="CL32" s="673">
        <v>0</v>
      </c>
      <c r="CM32" s="673">
        <v>0</v>
      </c>
      <c r="CN32" s="667"/>
    </row>
    <row r="33" spans="1:92" hidden="1" x14ac:dyDescent="0.2">
      <c r="A33" s="658">
        <v>27</v>
      </c>
      <c r="B33" s="123"/>
      <c r="C33" s="123"/>
      <c r="D33" s="123" t="str">
        <f>IF(E33="","",VLOOKUP($E33,'Light Options'!A:B,2,0))</f>
        <v/>
      </c>
      <c r="E33" s="123"/>
      <c r="F33" s="123"/>
      <c r="G33" s="28"/>
      <c r="H33" s="538" t="str">
        <f>IF($D33="Select","",IFERROR(VLOOKUP($D33,'Light Options'!$B:$E,4,0),""))</f>
        <v/>
      </c>
      <c r="I33" s="538" t="str">
        <f>IF($D33="Select","",IFERROR(VLOOKUP($D33,'Light Options'!$B:$D,3,0),""))</f>
        <v/>
      </c>
      <c r="J33" s="123"/>
      <c r="K33" s="123"/>
      <c r="L33" s="123"/>
      <c r="M33" s="123"/>
      <c r="N33" s="123" t="s">
        <v>428</v>
      </c>
      <c r="O33" s="571" t="str">
        <f>IF(OR($D33="",$D33="Select"),"",IFERROR(IF(VLOOKUP(D33&amp;N33,'Light Options'!$A:$H,8,0)=0,"",VLOOKUP(D33&amp;N33,'Light Options'!$A:$H,8,0)),""))</f>
        <v/>
      </c>
      <c r="P33" s="538" t="str">
        <f>IF(OR($D33="",$D33="Select"),"",IFERROR(IF(VLOOKUP(D33&amp;N33,'Light Options'!$A:$L,12,0)=0,"",VLOOKUP(D33&amp;N33,'Light Options'!$A:$L,12,0)),""))</f>
        <v/>
      </c>
      <c r="Q33" s="538" t="str">
        <f>IF(OR($D33="",$D33="Select"),"",IFERROR(IF(VLOOKUP(D33&amp;N33,'Light Options'!$A:$I,9,0)=0,"",VLOOKUP(D33&amp;N33,'Light Options'!$A:$I,9,0)),""))</f>
        <v/>
      </c>
      <c r="R33" s="538" t="str">
        <f t="shared" ref="R33:R44" si="178">IF(F33="","",F33)</f>
        <v/>
      </c>
      <c r="S33" s="572" t="str">
        <f>IF(OR($D33="",$D33="Select"),"",IFERROR(VLOOKUP(D33&amp;CD$5,'Light Options'!$A:$J,10,0),0)*CD33+IFERROR(VLOOKUP(D33&amp;CE$5,'Light Options'!$A:$J,10,0),0)*CE33+IFERROR(VLOOKUP(D33&amp;CF$5,'Light Options'!$A:$J,10,0),0)*CF33)</f>
        <v/>
      </c>
      <c r="T33" s="659" t="str">
        <f>IF(OR($D33="",$D33="Select"),"",IFERROR(VLOOKUP(D33&amp;N33,'Light Options'!$A:$K,11,0),0))</f>
        <v/>
      </c>
      <c r="U33" s="650" t="str">
        <f t="shared" si="152"/>
        <v/>
      </c>
      <c r="V33" s="550" t="str">
        <f t="shared" si="153"/>
        <v/>
      </c>
      <c r="W33" s="582" t="str">
        <f t="shared" si="154"/>
        <v/>
      </c>
      <c r="X33" s="550" t="str">
        <f t="shared" si="3"/>
        <v/>
      </c>
      <c r="Y33" s="583" t="str">
        <f t="shared" si="4"/>
        <v/>
      </c>
      <c r="Z33" s="583" t="str">
        <f t="shared" si="5"/>
        <v/>
      </c>
      <c r="AA33" s="583" t="str">
        <f t="shared" si="155"/>
        <v/>
      </c>
      <c r="AB33" s="309" t="str">
        <f t="shared" si="156"/>
        <v/>
      </c>
      <c r="AC33" s="309" t="str">
        <f t="shared" si="157"/>
        <v/>
      </c>
      <c r="AD33" s="309" t="str">
        <f t="shared" si="158"/>
        <v/>
      </c>
      <c r="AE33" s="596"/>
      <c r="AF33" s="596" t="str">
        <f t="shared" si="159"/>
        <v/>
      </c>
      <c r="AG33" s="584" t="str">
        <f t="shared" si="160"/>
        <v/>
      </c>
      <c r="AH33" s="584" t="str">
        <f t="shared" si="161"/>
        <v/>
      </c>
      <c r="AI33" s="308" t="str">
        <f t="shared" si="162"/>
        <v/>
      </c>
      <c r="AJ33" s="308" t="str">
        <f t="shared" si="163"/>
        <v/>
      </c>
      <c r="AK33" s="308" t="str">
        <f t="shared" si="164"/>
        <v/>
      </c>
      <c r="AL33" s="309" t="str">
        <f t="shared" si="6"/>
        <v/>
      </c>
      <c r="AM33" s="309" t="str">
        <f t="shared" si="6"/>
        <v/>
      </c>
      <c r="AN33" s="309" t="str">
        <f t="shared" si="165"/>
        <v/>
      </c>
      <c r="AO33" s="309" t="str">
        <f t="shared" si="166"/>
        <v/>
      </c>
      <c r="AP33" s="309" t="str">
        <f t="shared" si="167"/>
        <v/>
      </c>
      <c r="AQ33" s="627" t="str">
        <f t="shared" si="7"/>
        <v/>
      </c>
      <c r="AR33" s="626" t="str">
        <f>IF(OR($D33="",$D33="Select"),"",IFERROR(VLOOKUP($D33&amp;N33,'Light Options'!$A:$O,13,0),0))</f>
        <v/>
      </c>
      <c r="AS33" s="309" t="str">
        <f t="shared" si="8"/>
        <v/>
      </c>
      <c r="AT33" s="309" t="str">
        <f t="shared" si="9"/>
        <v/>
      </c>
      <c r="AU33" s="309" t="str">
        <f t="shared" si="168"/>
        <v/>
      </c>
      <c r="AV33" s="627" t="str">
        <f t="shared" si="10"/>
        <v/>
      </c>
      <c r="AW33" s="626" t="str">
        <f t="shared" si="11"/>
        <v/>
      </c>
      <c r="AX33" s="309" t="str">
        <f t="shared" si="12"/>
        <v/>
      </c>
      <c r="AY33" s="309" t="str">
        <f t="shared" si="169"/>
        <v/>
      </c>
      <c r="AZ33" s="627" t="str">
        <f t="shared" si="13"/>
        <v/>
      </c>
      <c r="BA33" s="626" t="str">
        <f>IF(OR($D33="",$D33="Select"),"",IFERROR(VLOOKUP(D33&amp;N33,'Light Options'!$A:$O,15,0),0))</f>
        <v/>
      </c>
      <c r="BB33" s="309"/>
      <c r="BC33" s="309" t="str">
        <f t="shared" si="14"/>
        <v/>
      </c>
      <c r="BD33" s="309" t="str">
        <f t="shared" si="170"/>
        <v/>
      </c>
      <c r="BE33" s="627" t="str">
        <f t="shared" si="15"/>
        <v/>
      </c>
      <c r="BF33" s="626" t="str">
        <f t="shared" si="16"/>
        <v/>
      </c>
      <c r="BG33" s="309" t="str">
        <f t="shared" si="17"/>
        <v/>
      </c>
      <c r="BH33" s="309" t="str">
        <f t="shared" si="18"/>
        <v/>
      </c>
      <c r="BI33" s="309" t="str">
        <f t="shared" si="171"/>
        <v/>
      </c>
      <c r="BJ33" s="627" t="str">
        <f t="shared" si="19"/>
        <v/>
      </c>
      <c r="BK33" s="626" t="str">
        <f>IF(OR($D33="",$D33="Select"),"",IFERROR($M33*VLOOKUP($L33,'Light Options'!$A$503:$C$508,3,0),0))</f>
        <v/>
      </c>
      <c r="BL33" s="309" t="str">
        <f t="shared" si="172"/>
        <v/>
      </c>
      <c r="BM33" s="309" t="str">
        <f>IF(OR($D33="",$D33="Select"),"",IFERROR($M33*VLOOKUP($L33,'Light Options'!$A$503:$D$508,4,0),0))</f>
        <v/>
      </c>
      <c r="BN33" s="627" t="str">
        <f t="shared" si="173"/>
        <v/>
      </c>
      <c r="BO33" s="643" t="str">
        <f t="shared" si="20"/>
        <v/>
      </c>
      <c r="BP33" s="308" t="str">
        <f t="shared" si="21"/>
        <v/>
      </c>
      <c r="BQ33" s="548" t="str">
        <f>IF(OR($D33="",$D33="Select"),"",IFERROR(VLOOKUP(D33&amp;N33,'Light Options'!$A:$P,16,0),0))</f>
        <v/>
      </c>
      <c r="BR33" s="548" t="str">
        <f>IF(OR($D33="",$D33="Select"),"",IFERROR(VLOOKUP(D33&amp;N33,'Light Options'!$A:$Q,17,0),0))</f>
        <v/>
      </c>
      <c r="BS33" s="309" t="str">
        <f t="shared" si="22"/>
        <v/>
      </c>
      <c r="BT33" s="309" t="str">
        <f t="shared" si="174"/>
        <v/>
      </c>
      <c r="BU33" s="309" t="str">
        <f>IF(OR($D33="",$D33="Select"),"",IFERROR(VLOOKUP(D33&amp;N33,'Light Options'!$A:$E,5,0),0))</f>
        <v/>
      </c>
      <c r="BV33" s="309" t="str">
        <f t="shared" si="175"/>
        <v/>
      </c>
      <c r="BW33" s="309" t="str">
        <f t="shared" si="176"/>
        <v/>
      </c>
      <c r="BX33" s="627" t="str">
        <f t="shared" si="177"/>
        <v/>
      </c>
      <c r="CA33" s="667"/>
      <c r="CB33" s="667">
        <f t="shared" si="68"/>
        <v>0</v>
      </c>
      <c r="CC33" s="667">
        <f t="shared" si="69"/>
        <v>27</v>
      </c>
      <c r="CD33" s="667">
        <v>0</v>
      </c>
      <c r="CE33" s="667">
        <v>0</v>
      </c>
      <c r="CF33" s="667">
        <v>0</v>
      </c>
      <c r="CG33" s="673">
        <v>0</v>
      </c>
      <c r="CH33" s="673">
        <v>0</v>
      </c>
      <c r="CI33" s="673">
        <v>0</v>
      </c>
      <c r="CJ33" s="673">
        <v>0</v>
      </c>
      <c r="CK33" s="673">
        <v>0</v>
      </c>
      <c r="CL33" s="673">
        <v>0</v>
      </c>
      <c r="CM33" s="673">
        <v>0</v>
      </c>
      <c r="CN33" s="667"/>
    </row>
    <row r="34" spans="1:92" hidden="1" x14ac:dyDescent="0.2">
      <c r="A34" s="658">
        <v>28</v>
      </c>
      <c r="B34" s="123"/>
      <c r="C34" s="123"/>
      <c r="D34" s="123" t="str">
        <f>IF(E34="","",VLOOKUP($E34,'Light Options'!A:B,2,0))</f>
        <v/>
      </c>
      <c r="E34" s="123"/>
      <c r="F34" s="123"/>
      <c r="G34" s="28"/>
      <c r="H34" s="538" t="str">
        <f>IF($D34="Select","",IFERROR(VLOOKUP($D34,'Light Options'!$B:$E,4,0),""))</f>
        <v/>
      </c>
      <c r="I34" s="538" t="str">
        <f>IF($D34="Select","",IFERROR(VLOOKUP($D34,'Light Options'!$B:$D,3,0),""))</f>
        <v/>
      </c>
      <c r="J34" s="123"/>
      <c r="K34" s="123"/>
      <c r="L34" s="123"/>
      <c r="M34" s="123"/>
      <c r="N34" s="123" t="s">
        <v>428</v>
      </c>
      <c r="O34" s="571" t="str">
        <f>IF(OR($D34="",$D34="Select"),"",IFERROR(IF(VLOOKUP(D34&amp;N34,'Light Options'!$A:$H,8,0)=0,"",VLOOKUP(D34&amp;N34,'Light Options'!$A:$H,8,0)),""))</f>
        <v/>
      </c>
      <c r="P34" s="538" t="str">
        <f>IF(OR($D34="",$D34="Select"),"",IFERROR(IF(VLOOKUP(D34&amp;N34,'Light Options'!$A:$L,12,0)=0,"",VLOOKUP(D34&amp;N34,'Light Options'!$A:$L,12,0)),""))</f>
        <v/>
      </c>
      <c r="Q34" s="538" t="str">
        <f>IF(OR($D34="",$D34="Select"),"",IFERROR(IF(VLOOKUP(D34&amp;N34,'Light Options'!$A:$I,9,0)=0,"",VLOOKUP(D34&amp;N34,'Light Options'!$A:$I,9,0)),""))</f>
        <v/>
      </c>
      <c r="R34" s="538" t="str">
        <f t="shared" si="178"/>
        <v/>
      </c>
      <c r="S34" s="572" t="str">
        <f>IF(OR($D34="",$D34="Select"),"",IFERROR(VLOOKUP(D34&amp;CD$5,'Light Options'!$A:$J,10,0),0)*CD34+IFERROR(VLOOKUP(D34&amp;CE$5,'Light Options'!$A:$J,10,0),0)*CE34+IFERROR(VLOOKUP(D34&amp;CF$5,'Light Options'!$A:$J,10,0),0)*CF34)</f>
        <v/>
      </c>
      <c r="T34" s="659" t="str">
        <f>IF(OR($D34="",$D34="Select"),"",IFERROR(VLOOKUP(D34&amp;N34,'Light Options'!$A:$K,11,0),0))</f>
        <v/>
      </c>
      <c r="U34" s="650" t="str">
        <f>IF(OR($D34="",$D34="Select"),"",IFERROR(1/V34,0))</f>
        <v/>
      </c>
      <c r="V34" s="550" t="str">
        <f t="shared" si="153"/>
        <v/>
      </c>
      <c r="W34" s="582" t="str">
        <f>IF(OR($D34="",$D34="Select"),"",IFERROR(1/X34,0))</f>
        <v/>
      </c>
      <c r="X34" s="550" t="str">
        <f t="shared" si="3"/>
        <v/>
      </c>
      <c r="Y34" s="583" t="str">
        <f t="shared" si="4"/>
        <v/>
      </c>
      <c r="Z34" s="583" t="str">
        <f t="shared" si="5"/>
        <v/>
      </c>
      <c r="AA34" s="583" t="str">
        <f>IF(OR($D34="",$D34="Select"),"",Z34-Y34)</f>
        <v/>
      </c>
      <c r="AB34" s="309" t="str">
        <f t="shared" si="156"/>
        <v/>
      </c>
      <c r="AC34" s="309" t="str">
        <f t="shared" si="157"/>
        <v/>
      </c>
      <c r="AD34" s="309" t="str">
        <f>IF(OR($D34="",$D34="Select"),"",AC34-AB34)</f>
        <v/>
      </c>
      <c r="AE34" s="596"/>
      <c r="AF34" s="596" t="str">
        <f>IF(OR($D34="",$D34="Select"),"",AC34-AE34)</f>
        <v/>
      </c>
      <c r="AG34" s="584" t="str">
        <f>IF(OR(D34="",D34="Select"),"",IFERROR(F34*H34*K34/1000,0))</f>
        <v/>
      </c>
      <c r="AH34" s="584" t="str">
        <f>IF(OR(D34="",D34="Select"),"",IFERROR(K34*R34*S34/1000,0))</f>
        <v/>
      </c>
      <c r="AI34" s="308" t="str">
        <f>IF(OR($D34="",$D34="Select"),"",((F34*H34/1000)-(R34*S34/1000))*K34)</f>
        <v/>
      </c>
      <c r="AJ34" s="308" t="str">
        <f t="shared" si="163"/>
        <v/>
      </c>
      <c r="AK34" s="308" t="str">
        <f t="shared" si="164"/>
        <v/>
      </c>
      <c r="AL34" s="309" t="str">
        <f t="shared" si="6"/>
        <v/>
      </c>
      <c r="AM34" s="309" t="str">
        <f t="shared" si="6"/>
        <v/>
      </c>
      <c r="AN34" s="309" t="str">
        <f t="shared" si="165"/>
        <v/>
      </c>
      <c r="AO34" s="309" t="str">
        <f>IF(OR($D34="",$D34="Select"),"",BX34)</f>
        <v/>
      </c>
      <c r="AP34" s="309" t="str">
        <f t="shared" si="167"/>
        <v/>
      </c>
      <c r="AQ34" s="627" t="str">
        <f t="shared" si="7"/>
        <v/>
      </c>
      <c r="AR34" s="626" t="str">
        <f>IF(OR($D34="",$D34="Select"),"",IFERROR(VLOOKUP($D34&amp;N34,'Light Options'!$A:$O,13,0),0))</f>
        <v/>
      </c>
      <c r="AS34" s="309" t="str">
        <f t="shared" si="8"/>
        <v/>
      </c>
      <c r="AT34" s="309" t="str">
        <f t="shared" si="9"/>
        <v/>
      </c>
      <c r="AU34" s="309" t="str">
        <f>IF(OR($D34="",$D34="Select"),"",AT34+AR34)</f>
        <v/>
      </c>
      <c r="AV34" s="627" t="str">
        <f t="shared" si="10"/>
        <v/>
      </c>
      <c r="AW34" s="626" t="str">
        <f t="shared" si="11"/>
        <v/>
      </c>
      <c r="AX34" s="309" t="str">
        <f t="shared" si="12"/>
        <v/>
      </c>
      <c r="AY34" s="309" t="str">
        <f>IF(OR($D34="",$D34="Select"),"",AW34-AU34)</f>
        <v/>
      </c>
      <c r="AZ34" s="627" t="str">
        <f t="shared" si="13"/>
        <v/>
      </c>
      <c r="BA34" s="626" t="str">
        <f>IF(OR($D34="",$D34="Select"),"",IFERROR(VLOOKUP(D34&amp;N34,'Light Options'!$A:$O,15,0),0))</f>
        <v/>
      </c>
      <c r="BB34" s="309"/>
      <c r="BC34" s="309" t="str">
        <f t="shared" si="14"/>
        <v/>
      </c>
      <c r="BD34" s="309" t="str">
        <f>IF(OR($D34="",$D34="Select"),"",BC34+BB34+BA34)</f>
        <v/>
      </c>
      <c r="BE34" s="627" t="str">
        <f t="shared" si="15"/>
        <v/>
      </c>
      <c r="BF34" s="626" t="str">
        <f t="shared" si="16"/>
        <v/>
      </c>
      <c r="BG34" s="309" t="str">
        <f t="shared" si="17"/>
        <v/>
      </c>
      <c r="BH34" s="309" t="str">
        <f t="shared" si="18"/>
        <v/>
      </c>
      <c r="BI34" s="309" t="str">
        <f>IF(OR($D34="",$D34="Select"),"",BF34-BD34)</f>
        <v/>
      </c>
      <c r="BJ34" s="627" t="str">
        <f t="shared" si="19"/>
        <v/>
      </c>
      <c r="BK34" s="626" t="str">
        <f>IF(OR($D34="",$D34="Select"),"",IFERROR($M34*VLOOKUP($L34,'Light Options'!$A$503:$C$508,3,0),0))</f>
        <v/>
      </c>
      <c r="BL34" s="309" t="str">
        <f t="shared" si="172"/>
        <v/>
      </c>
      <c r="BM34" s="309" t="str">
        <f>IF(OR($D34="",$D34="Select"),"",IFERROR($M34*VLOOKUP($L34,'Light Options'!$A$503:$D$508,4,0),0))</f>
        <v/>
      </c>
      <c r="BN34" s="627" t="str">
        <f t="shared" si="173"/>
        <v/>
      </c>
      <c r="BO34" s="643" t="str">
        <f t="shared" si="20"/>
        <v/>
      </c>
      <c r="BP34" s="308" t="str">
        <f t="shared" si="21"/>
        <v/>
      </c>
      <c r="BQ34" s="548" t="str">
        <f>IF(OR($D34="",$D34="Select"),"",IFERROR(VLOOKUP(D34&amp;N34,'Light Options'!$A:$P,16,0),0))</f>
        <v/>
      </c>
      <c r="BR34" s="548" t="str">
        <f>IF(OR($D34="",$D34="Select"),"",IFERROR(VLOOKUP(D34&amp;N34,'Light Options'!$A:$Q,17,0),0))</f>
        <v/>
      </c>
      <c r="BS34" s="309" t="str">
        <f t="shared" si="22"/>
        <v/>
      </c>
      <c r="BT34" s="309" t="str">
        <f>IF(OR($D34="",$D34="Select"),"",BS34*BP34)</f>
        <v/>
      </c>
      <c r="BU34" s="309" t="str">
        <f>IF(OR($D34="",$D34="Select"),"",IFERROR(VLOOKUP(D34&amp;N34,'Light Options'!$A:$E,5,0),0))</f>
        <v/>
      </c>
      <c r="BV34" s="309" t="str">
        <f>IF(OR($D34="",$D34="Select"),"",BU34*BP34)</f>
        <v/>
      </c>
      <c r="BW34" s="309" t="str">
        <f>IF(OR($D34="",$D34="Select"),"",BU34+BS34)</f>
        <v/>
      </c>
      <c r="BX34" s="627" t="str">
        <f>IF(OR($D34="",$D34="Select"),"",BW34*BP34)</f>
        <v/>
      </c>
      <c r="CA34" s="667"/>
      <c r="CB34" s="667">
        <f t="shared" si="68"/>
        <v>0</v>
      </c>
      <c r="CC34" s="667">
        <f t="shared" si="69"/>
        <v>28</v>
      </c>
      <c r="CD34" s="667">
        <v>0</v>
      </c>
      <c r="CE34" s="667">
        <v>0</v>
      </c>
      <c r="CF34" s="667">
        <v>0</v>
      </c>
      <c r="CG34" s="673">
        <v>0</v>
      </c>
      <c r="CH34" s="673">
        <v>0</v>
      </c>
      <c r="CI34" s="673">
        <v>0</v>
      </c>
      <c r="CJ34" s="673">
        <v>0</v>
      </c>
      <c r="CK34" s="673">
        <v>0</v>
      </c>
      <c r="CL34" s="673">
        <v>0</v>
      </c>
      <c r="CM34" s="673">
        <v>0</v>
      </c>
      <c r="CN34" s="667"/>
    </row>
    <row r="35" spans="1:92" hidden="1" x14ac:dyDescent="0.2">
      <c r="A35" s="658">
        <v>29</v>
      </c>
      <c r="B35" s="123"/>
      <c r="C35" s="123"/>
      <c r="D35" s="123" t="str">
        <f>IF(E35="","",VLOOKUP($E35,'Light Options'!A:B,2,0))</f>
        <v/>
      </c>
      <c r="E35" s="123"/>
      <c r="F35" s="123"/>
      <c r="G35" s="28"/>
      <c r="H35" s="538" t="str">
        <f>IF($D35="Select","",IFERROR(VLOOKUP($D35,'Light Options'!$B:$E,4,0),""))</f>
        <v/>
      </c>
      <c r="I35" s="538" t="str">
        <f>IF($D35="Select","",IFERROR(VLOOKUP($D35,'Light Options'!$B:$D,3,0),""))</f>
        <v/>
      </c>
      <c r="J35" s="123"/>
      <c r="K35" s="123"/>
      <c r="L35" s="123"/>
      <c r="M35" s="123"/>
      <c r="N35" s="123" t="s">
        <v>428</v>
      </c>
      <c r="O35" s="571" t="str">
        <f>IF(OR($D35="",$D35="Select"),"",IFERROR(IF(VLOOKUP(D35&amp;N35,'Light Options'!$A:$H,8,0)=0,"",VLOOKUP(D35&amp;N35,'Light Options'!$A:$H,8,0)),""))</f>
        <v/>
      </c>
      <c r="P35" s="538" t="str">
        <f>IF(OR($D35="",$D35="Select"),"",IFERROR(IF(VLOOKUP(D35&amp;N35,'Light Options'!$A:$L,12,0)=0,"",VLOOKUP(D35&amp;N35,'Light Options'!$A:$L,12,0)),""))</f>
        <v/>
      </c>
      <c r="Q35" s="538" t="str">
        <f>IF(OR($D35="",$D35="Select"),"",IFERROR(IF(VLOOKUP(D35&amp;N35,'Light Options'!$A:$I,9,0)=0,"",VLOOKUP(D35&amp;N35,'Light Options'!$A:$I,9,0)),""))</f>
        <v/>
      </c>
      <c r="R35" s="538" t="str">
        <f>IF(F35="","",F35)</f>
        <v/>
      </c>
      <c r="S35" s="572" t="str">
        <f>IF(OR($D35="",$D35="Select"),"",IFERROR(VLOOKUP(D35&amp;CD$5,'Light Options'!$A:$J,10,0),0)*CD35+IFERROR(VLOOKUP(D35&amp;CE$5,'Light Options'!$A:$J,10,0),0)*CE35+IFERROR(VLOOKUP(D35&amp;CF$5,'Light Options'!$A:$J,10,0),0)*CF35)</f>
        <v/>
      </c>
      <c r="T35" s="659" t="str">
        <f>IF(OR($D35="",$D35="Select"),"",IFERROR(VLOOKUP(D35&amp;N35,'Light Options'!$A:$K,11,0),0))</f>
        <v/>
      </c>
      <c r="U35" s="650" t="str">
        <f t="shared" si="152"/>
        <v/>
      </c>
      <c r="V35" s="550" t="str">
        <f t="shared" si="153"/>
        <v/>
      </c>
      <c r="W35" s="582" t="str">
        <f t="shared" si="154"/>
        <v/>
      </c>
      <c r="X35" s="550" t="str">
        <f t="shared" si="3"/>
        <v/>
      </c>
      <c r="Y35" s="583" t="str">
        <f t="shared" si="4"/>
        <v/>
      </c>
      <c r="Z35" s="583" t="str">
        <f t="shared" si="5"/>
        <v/>
      </c>
      <c r="AA35" s="583" t="str">
        <f t="shared" si="155"/>
        <v/>
      </c>
      <c r="AB35" s="309" t="str">
        <f t="shared" si="156"/>
        <v/>
      </c>
      <c r="AC35" s="309" t="str">
        <f t="shared" si="157"/>
        <v/>
      </c>
      <c r="AD35" s="309" t="str">
        <f t="shared" si="158"/>
        <v/>
      </c>
      <c r="AE35" s="596"/>
      <c r="AF35" s="596" t="str">
        <f t="shared" si="159"/>
        <v/>
      </c>
      <c r="AG35" s="584" t="str">
        <f t="shared" si="160"/>
        <v/>
      </c>
      <c r="AH35" s="584" t="str">
        <f t="shared" si="161"/>
        <v/>
      </c>
      <c r="AI35" s="308" t="str">
        <f t="shared" si="162"/>
        <v/>
      </c>
      <c r="AJ35" s="308" t="str">
        <f t="shared" si="163"/>
        <v/>
      </c>
      <c r="AK35" s="308" t="str">
        <f t="shared" si="164"/>
        <v/>
      </c>
      <c r="AL35" s="309" t="str">
        <f t="shared" si="6"/>
        <v/>
      </c>
      <c r="AM35" s="309" t="str">
        <f t="shared" si="6"/>
        <v/>
      </c>
      <c r="AN35" s="309" t="str">
        <f t="shared" si="165"/>
        <v/>
      </c>
      <c r="AO35" s="309" t="str">
        <f t="shared" si="166"/>
        <v/>
      </c>
      <c r="AP35" s="309" t="str">
        <f t="shared" si="167"/>
        <v/>
      </c>
      <c r="AQ35" s="627" t="str">
        <f t="shared" si="7"/>
        <v/>
      </c>
      <c r="AR35" s="626" t="str">
        <f>IF(OR($D35="",$D35="Select"),"",IFERROR(VLOOKUP($D35&amp;N35,'Light Options'!$A:$O,13,0),0))</f>
        <v/>
      </c>
      <c r="AS35" s="309" t="str">
        <f t="shared" si="8"/>
        <v/>
      </c>
      <c r="AT35" s="309" t="str">
        <f t="shared" si="9"/>
        <v/>
      </c>
      <c r="AU35" s="309" t="str">
        <f t="shared" si="168"/>
        <v/>
      </c>
      <c r="AV35" s="627" t="str">
        <f t="shared" si="10"/>
        <v/>
      </c>
      <c r="AW35" s="626" t="str">
        <f t="shared" si="11"/>
        <v/>
      </c>
      <c r="AX35" s="309" t="str">
        <f t="shared" si="12"/>
        <v/>
      </c>
      <c r="AY35" s="309" t="str">
        <f t="shared" si="169"/>
        <v/>
      </c>
      <c r="AZ35" s="627" t="str">
        <f t="shared" si="13"/>
        <v/>
      </c>
      <c r="BA35" s="626" t="str">
        <f>IF(OR($D35="",$D35="Select"),"",IFERROR(VLOOKUP(D35&amp;N35,'Light Options'!$A:$O,15,0),0))</f>
        <v/>
      </c>
      <c r="BB35" s="309"/>
      <c r="BC35" s="309" t="str">
        <f t="shared" si="14"/>
        <v/>
      </c>
      <c r="BD35" s="309" t="str">
        <f t="shared" si="170"/>
        <v/>
      </c>
      <c r="BE35" s="627" t="str">
        <f t="shared" si="15"/>
        <v/>
      </c>
      <c r="BF35" s="626" t="str">
        <f t="shared" si="16"/>
        <v/>
      </c>
      <c r="BG35" s="309" t="str">
        <f t="shared" si="17"/>
        <v/>
      </c>
      <c r="BH35" s="309" t="str">
        <f t="shared" si="18"/>
        <v/>
      </c>
      <c r="BI35" s="309" t="str">
        <f t="shared" si="171"/>
        <v/>
      </c>
      <c r="BJ35" s="627" t="str">
        <f t="shared" si="19"/>
        <v/>
      </c>
      <c r="BK35" s="626" t="str">
        <f>IF(OR($D35="",$D35="Select"),"",IFERROR($M35*VLOOKUP($L35,'Light Options'!$A$503:$C$508,3,0),0))</f>
        <v/>
      </c>
      <c r="BL35" s="309" t="str">
        <f t="shared" si="172"/>
        <v/>
      </c>
      <c r="BM35" s="309" t="str">
        <f>IF(OR($D35="",$D35="Select"),"",IFERROR($M35*VLOOKUP($L35,'Light Options'!$A$503:$D$508,4,0),0))</f>
        <v/>
      </c>
      <c r="BN35" s="627" t="str">
        <f t="shared" si="173"/>
        <v/>
      </c>
      <c r="BO35" s="643" t="str">
        <f t="shared" si="20"/>
        <v/>
      </c>
      <c r="BP35" s="308" t="str">
        <f t="shared" si="21"/>
        <v/>
      </c>
      <c r="BQ35" s="548" t="str">
        <f>IF(OR($D35="",$D35="Select"),"",IFERROR(VLOOKUP(D35&amp;N35,'Light Options'!$A:$P,16,0),0))</f>
        <v/>
      </c>
      <c r="BR35" s="548" t="str">
        <f>IF(OR($D35="",$D35="Select"),"",IFERROR(VLOOKUP(D35&amp;N35,'Light Options'!$A:$Q,17,0),0))</f>
        <v/>
      </c>
      <c r="BS35" s="309" t="str">
        <f t="shared" si="22"/>
        <v/>
      </c>
      <c r="BT35" s="309" t="str">
        <f t="shared" si="174"/>
        <v/>
      </c>
      <c r="BU35" s="309" t="str">
        <f>IF(OR($D35="",$D35="Select"),"",IFERROR(VLOOKUP(D35&amp;N35,'Light Options'!$A:$E,5,0),0))</f>
        <v/>
      </c>
      <c r="BV35" s="309" t="str">
        <f t="shared" si="175"/>
        <v/>
      </c>
      <c r="BW35" s="309" t="str">
        <f t="shared" si="176"/>
        <v/>
      </c>
      <c r="BX35" s="627" t="str">
        <f t="shared" si="177"/>
        <v/>
      </c>
      <c r="CA35" s="667"/>
      <c r="CB35" s="667">
        <f t="shared" si="68"/>
        <v>0</v>
      </c>
      <c r="CC35" s="667">
        <f t="shared" si="69"/>
        <v>29</v>
      </c>
      <c r="CD35" s="667">
        <v>0</v>
      </c>
      <c r="CE35" s="667">
        <v>0</v>
      </c>
      <c r="CF35" s="667">
        <v>0</v>
      </c>
      <c r="CG35" s="673">
        <v>0</v>
      </c>
      <c r="CH35" s="673">
        <v>0</v>
      </c>
      <c r="CI35" s="673">
        <v>0</v>
      </c>
      <c r="CJ35" s="673">
        <v>0</v>
      </c>
      <c r="CK35" s="673">
        <v>0</v>
      </c>
      <c r="CL35" s="673">
        <v>0</v>
      </c>
      <c r="CM35" s="673">
        <v>0</v>
      </c>
      <c r="CN35" s="667"/>
    </row>
    <row r="36" spans="1:92" hidden="1" x14ac:dyDescent="0.2">
      <c r="A36" s="658">
        <v>30</v>
      </c>
      <c r="B36" s="123"/>
      <c r="C36" s="123"/>
      <c r="D36" s="123" t="str">
        <f>IF(E36="","",VLOOKUP($E36,'Light Options'!A:B,2,0))</f>
        <v/>
      </c>
      <c r="E36" s="123"/>
      <c r="F36" s="123"/>
      <c r="G36" s="28"/>
      <c r="H36" s="538" t="str">
        <f>IF($D36="Select","",IFERROR(VLOOKUP($D36,'Light Options'!$B:$E,4,0),""))</f>
        <v/>
      </c>
      <c r="I36" s="538" t="str">
        <f>IF($D36="Select","",IFERROR(VLOOKUP($D36,'Light Options'!$B:$D,3,0),""))</f>
        <v/>
      </c>
      <c r="J36" s="123"/>
      <c r="K36" s="123"/>
      <c r="L36" s="123"/>
      <c r="M36" s="123"/>
      <c r="N36" s="123" t="s">
        <v>428</v>
      </c>
      <c r="O36" s="571" t="str">
        <f>IF(OR($D36="",$D36="Select"),"",IFERROR(IF(VLOOKUP(D36&amp;N36,'Light Options'!$A:$H,8,0)=0,"",VLOOKUP(D36&amp;N36,'Light Options'!$A:$H,8,0)),""))</f>
        <v/>
      </c>
      <c r="P36" s="538" t="str">
        <f>IF(OR($D36="",$D36="Select"),"",IFERROR(IF(VLOOKUP(D36&amp;N36,'Light Options'!$A:$L,12,0)=0,"",VLOOKUP(D36&amp;N36,'Light Options'!$A:$L,12,0)),""))</f>
        <v/>
      </c>
      <c r="Q36" s="538" t="str">
        <f>IF(OR($D36="",$D36="Select"),"",IFERROR(IF(VLOOKUP(D36&amp;N36,'Light Options'!$A:$I,9,0)=0,"",VLOOKUP(D36&amp;N36,'Light Options'!$A:$I,9,0)),""))</f>
        <v/>
      </c>
      <c r="R36" s="538" t="str">
        <f t="shared" si="178"/>
        <v/>
      </c>
      <c r="S36" s="572" t="str">
        <f>IF(OR($D36="",$D36="Select"),"",IFERROR(VLOOKUP(D36&amp;CD$5,'Light Options'!$A:$J,10,0),0)*CD36+IFERROR(VLOOKUP(D36&amp;CE$5,'Light Options'!$A:$J,10,0),0)*CE36+IFERROR(VLOOKUP(D36&amp;CF$5,'Light Options'!$A:$J,10,0),0)*CF36)</f>
        <v/>
      </c>
      <c r="T36" s="659" t="str">
        <f>IF(OR($D36="",$D36="Select"),"",IFERROR(VLOOKUP(D36&amp;N36,'Light Options'!$A:$K,11,0),0))</f>
        <v/>
      </c>
      <c r="U36" s="650" t="str">
        <f>IF(OR($D36="",$D36="Select"),"",IFERROR(1/V36,0))</f>
        <v/>
      </c>
      <c r="V36" s="550" t="str">
        <f t="shared" si="153"/>
        <v/>
      </c>
      <c r="W36" s="582" t="str">
        <f>IF(OR($D36="",$D36="Select"),"",IFERROR(1/X36,0))</f>
        <v/>
      </c>
      <c r="X36" s="550" t="str">
        <f t="shared" si="3"/>
        <v/>
      </c>
      <c r="Y36" s="583" t="str">
        <f t="shared" si="4"/>
        <v/>
      </c>
      <c r="Z36" s="583" t="str">
        <f t="shared" si="5"/>
        <v/>
      </c>
      <c r="AA36" s="583" t="str">
        <f>IF(OR($D36="",$D36="Select"),"",Z36-Y36)</f>
        <v/>
      </c>
      <c r="AB36" s="309" t="str">
        <f t="shared" si="156"/>
        <v/>
      </c>
      <c r="AC36" s="309" t="str">
        <f t="shared" si="157"/>
        <v/>
      </c>
      <c r="AD36" s="309" t="str">
        <f>IF(OR($D36="",$D36="Select"),"",AC36-AB36)</f>
        <v/>
      </c>
      <c r="AE36" s="596"/>
      <c r="AF36" s="596" t="str">
        <f>IF(OR($D36="",$D36="Select"),"",AC36-AE36)</f>
        <v/>
      </c>
      <c r="AG36" s="584" t="str">
        <f>IF(OR(D36="",D36="Select"),"",IFERROR(F36*H36*K36/1000,0))</f>
        <v/>
      </c>
      <c r="AH36" s="584" t="str">
        <f>IF(OR(D36="",D36="Select"),"",IFERROR(K36*R36*S36/1000,0))</f>
        <v/>
      </c>
      <c r="AI36" s="308" t="str">
        <f>IF(OR($D36="",$D36="Select"),"",((F36*H36/1000)-(R36*S36/1000))*K36)</f>
        <v/>
      </c>
      <c r="AJ36" s="308" t="str">
        <f t="shared" si="163"/>
        <v/>
      </c>
      <c r="AK36" s="308" t="str">
        <f t="shared" si="164"/>
        <v/>
      </c>
      <c r="AL36" s="309" t="str">
        <f t="shared" si="6"/>
        <v/>
      </c>
      <c r="AM36" s="309" t="str">
        <f t="shared" si="6"/>
        <v/>
      </c>
      <c r="AN36" s="309" t="str">
        <f t="shared" si="165"/>
        <v/>
      </c>
      <c r="AO36" s="309" t="str">
        <f>IF(OR($D36="",$D36="Select"),"",BX36)</f>
        <v/>
      </c>
      <c r="AP36" s="309" t="str">
        <f t="shared" si="167"/>
        <v/>
      </c>
      <c r="AQ36" s="627" t="str">
        <f t="shared" si="7"/>
        <v/>
      </c>
      <c r="AR36" s="626" t="str">
        <f>IF(OR($D36="",$D36="Select"),"",IFERROR(VLOOKUP($D36&amp;N36,'Light Options'!$A:$O,13,0),0))</f>
        <v/>
      </c>
      <c r="AS36" s="309" t="str">
        <f t="shared" si="8"/>
        <v/>
      </c>
      <c r="AT36" s="309" t="str">
        <f t="shared" si="9"/>
        <v/>
      </c>
      <c r="AU36" s="309" t="str">
        <f>IF(OR($D36="",$D36="Select"),"",AT36+AR36)</f>
        <v/>
      </c>
      <c r="AV36" s="627" t="str">
        <f t="shared" si="10"/>
        <v/>
      </c>
      <c r="AW36" s="626" t="str">
        <f t="shared" si="11"/>
        <v/>
      </c>
      <c r="AX36" s="309" t="str">
        <f t="shared" si="12"/>
        <v/>
      </c>
      <c r="AY36" s="309" t="str">
        <f>IF(OR($D36="",$D36="Select"),"",AW36-AU36)</f>
        <v/>
      </c>
      <c r="AZ36" s="627" t="str">
        <f t="shared" si="13"/>
        <v/>
      </c>
      <c r="BA36" s="626" t="str">
        <f>IF(OR($D36="",$D36="Select"),"",IFERROR(VLOOKUP(D36&amp;N36,'Light Options'!$A:$O,15,0),0))</f>
        <v/>
      </c>
      <c r="BB36" s="309"/>
      <c r="BC36" s="309" t="str">
        <f t="shared" si="14"/>
        <v/>
      </c>
      <c r="BD36" s="309" t="str">
        <f>IF(OR($D36="",$D36="Select"),"",BC36+BB36+BA36)</f>
        <v/>
      </c>
      <c r="BE36" s="627" t="str">
        <f t="shared" si="15"/>
        <v/>
      </c>
      <c r="BF36" s="626" t="str">
        <f t="shared" si="16"/>
        <v/>
      </c>
      <c r="BG36" s="309" t="str">
        <f t="shared" si="17"/>
        <v/>
      </c>
      <c r="BH36" s="309" t="str">
        <f t="shared" si="18"/>
        <v/>
      </c>
      <c r="BI36" s="309" t="str">
        <f>IF(OR($D36="",$D36="Select"),"",BF36-BD36)</f>
        <v/>
      </c>
      <c r="BJ36" s="627" t="str">
        <f t="shared" si="19"/>
        <v/>
      </c>
      <c r="BK36" s="626" t="str">
        <f>IF(OR($D36="",$D36="Select"),"",IFERROR($M36*VLOOKUP($L36,'Light Options'!$A$503:$C$508,3,0),0))</f>
        <v/>
      </c>
      <c r="BL36" s="309" t="str">
        <f t="shared" si="172"/>
        <v/>
      </c>
      <c r="BM36" s="309" t="str">
        <f>IF(OR($D36="",$D36="Select"),"",IFERROR($M36*VLOOKUP($L36,'Light Options'!$A$503:$D$508,4,0),0))</f>
        <v/>
      </c>
      <c r="BN36" s="627" t="str">
        <f t="shared" si="173"/>
        <v/>
      </c>
      <c r="BO36" s="643" t="str">
        <f t="shared" si="20"/>
        <v/>
      </c>
      <c r="BP36" s="308" t="str">
        <f t="shared" si="21"/>
        <v/>
      </c>
      <c r="BQ36" s="548" t="str">
        <f>IF(OR($D36="",$D36="Select"),"",IFERROR(VLOOKUP(D36&amp;N36,'Light Options'!$A:$P,16,0),0))</f>
        <v/>
      </c>
      <c r="BR36" s="548" t="str">
        <f>IF(OR($D36="",$D36="Select"),"",IFERROR(VLOOKUP(D36&amp;N36,'Light Options'!$A:$Q,17,0),0))</f>
        <v/>
      </c>
      <c r="BS36" s="309" t="str">
        <f t="shared" si="22"/>
        <v/>
      </c>
      <c r="BT36" s="309" t="str">
        <f>IF(OR($D36="",$D36="Select"),"",BS36*BP36)</f>
        <v/>
      </c>
      <c r="BU36" s="309" t="str">
        <f>IF(OR($D36="",$D36="Select"),"",IFERROR(VLOOKUP(D36&amp;N36,'Light Options'!$A:$E,5,0),0))</f>
        <v/>
      </c>
      <c r="BV36" s="309" t="str">
        <f>IF(OR($D36="",$D36="Select"),"",BU36*BP36)</f>
        <v/>
      </c>
      <c r="BW36" s="309" t="str">
        <f>IF(OR($D36="",$D36="Select"),"",BU36+BS36)</f>
        <v/>
      </c>
      <c r="BX36" s="627" t="str">
        <f>IF(OR($D36="",$D36="Select"),"",BW36*BP36)</f>
        <v/>
      </c>
      <c r="CA36" s="667"/>
      <c r="CB36" s="667">
        <f t="shared" si="68"/>
        <v>0</v>
      </c>
      <c r="CC36" s="667">
        <f t="shared" si="69"/>
        <v>30</v>
      </c>
      <c r="CD36" s="667">
        <v>0</v>
      </c>
      <c r="CE36" s="667">
        <v>0</v>
      </c>
      <c r="CF36" s="667">
        <v>0</v>
      </c>
      <c r="CG36" s="673">
        <v>0</v>
      </c>
      <c r="CH36" s="673">
        <v>0</v>
      </c>
      <c r="CI36" s="673">
        <v>0</v>
      </c>
      <c r="CJ36" s="673">
        <v>0</v>
      </c>
      <c r="CK36" s="673">
        <v>0</v>
      </c>
      <c r="CL36" s="673">
        <v>0</v>
      </c>
      <c r="CM36" s="673">
        <v>0</v>
      </c>
      <c r="CN36" s="667"/>
    </row>
    <row r="37" spans="1:92" hidden="1" x14ac:dyDescent="0.2">
      <c r="A37" s="658">
        <v>31</v>
      </c>
      <c r="B37" s="123"/>
      <c r="C37" s="123"/>
      <c r="D37" s="123" t="str">
        <f>IF(E37="","",VLOOKUP($E37,'Light Options'!A:B,2,0))</f>
        <v/>
      </c>
      <c r="E37" s="123"/>
      <c r="F37" s="123"/>
      <c r="G37" s="28"/>
      <c r="H37" s="538" t="str">
        <f>IF($D37="Select","",IFERROR(VLOOKUP($D37,'Light Options'!$B:$E,4,0),""))</f>
        <v/>
      </c>
      <c r="I37" s="538" t="str">
        <f>IF($D37="Select","",IFERROR(VLOOKUP($D37,'Light Options'!$B:$D,3,0),""))</f>
        <v/>
      </c>
      <c r="J37" s="123"/>
      <c r="K37" s="123"/>
      <c r="L37" s="123"/>
      <c r="M37" s="123"/>
      <c r="N37" s="123" t="s">
        <v>428</v>
      </c>
      <c r="O37" s="571" t="str">
        <f>IF(OR($D37="",$D37="Select"),"",IFERROR(IF(VLOOKUP(D37&amp;N37,'Light Options'!$A:$H,8,0)=0,"",VLOOKUP(D37&amp;N37,'Light Options'!$A:$H,8,0)),""))</f>
        <v/>
      </c>
      <c r="P37" s="538" t="str">
        <f>IF(OR($D37="",$D37="Select"),"",IFERROR(IF(VLOOKUP(D37&amp;N37,'Light Options'!$A:$L,12,0)=0,"",VLOOKUP(D37&amp;N37,'Light Options'!$A:$L,12,0)),""))</f>
        <v/>
      </c>
      <c r="Q37" s="538" t="str">
        <f>IF(OR($D37="",$D37="Select"),"",IFERROR(IF(VLOOKUP(D37&amp;N37,'Light Options'!$A:$I,9,0)=0,"",VLOOKUP(D37&amp;N37,'Light Options'!$A:$I,9,0)),""))</f>
        <v/>
      </c>
      <c r="R37" s="538" t="str">
        <f>IF(F37="","",F37)</f>
        <v/>
      </c>
      <c r="S37" s="572" t="str">
        <f>IF(OR($D37="",$D37="Select"),"",IFERROR(VLOOKUP(D37&amp;CD$5,'Light Options'!$A:$J,10,0),0)*CD37+IFERROR(VLOOKUP(D37&amp;CE$5,'Light Options'!$A:$J,10,0),0)*CE37+IFERROR(VLOOKUP(D37&amp;CF$5,'Light Options'!$A:$J,10,0),0)*CF37)</f>
        <v/>
      </c>
      <c r="T37" s="659" t="str">
        <f>IF(OR($D37="",$D37="Select"),"",IFERROR(VLOOKUP(D37&amp;N37,'Light Options'!$A:$K,11,0),0))</f>
        <v/>
      </c>
      <c r="U37" s="650" t="str">
        <f t="shared" si="152"/>
        <v/>
      </c>
      <c r="V37" s="550" t="str">
        <f t="shared" si="153"/>
        <v/>
      </c>
      <c r="W37" s="582" t="str">
        <f t="shared" si="154"/>
        <v/>
      </c>
      <c r="X37" s="550" t="str">
        <f t="shared" si="3"/>
        <v/>
      </c>
      <c r="Y37" s="583" t="str">
        <f t="shared" si="4"/>
        <v/>
      </c>
      <c r="Z37" s="583" t="str">
        <f t="shared" si="5"/>
        <v/>
      </c>
      <c r="AA37" s="583" t="str">
        <f t="shared" si="155"/>
        <v/>
      </c>
      <c r="AB37" s="309" t="str">
        <f t="shared" si="156"/>
        <v/>
      </c>
      <c r="AC37" s="309" t="str">
        <f t="shared" si="157"/>
        <v/>
      </c>
      <c r="AD37" s="309" t="str">
        <f t="shared" si="158"/>
        <v/>
      </c>
      <c r="AE37" s="596"/>
      <c r="AF37" s="596" t="str">
        <f t="shared" si="159"/>
        <v/>
      </c>
      <c r="AG37" s="584" t="str">
        <f t="shared" si="160"/>
        <v/>
      </c>
      <c r="AH37" s="584" t="str">
        <f t="shared" si="161"/>
        <v/>
      </c>
      <c r="AI37" s="308" t="str">
        <f t="shared" si="162"/>
        <v/>
      </c>
      <c r="AJ37" s="308" t="str">
        <f t="shared" si="163"/>
        <v/>
      </c>
      <c r="AK37" s="308" t="str">
        <f t="shared" si="164"/>
        <v/>
      </c>
      <c r="AL37" s="309" t="str">
        <f t="shared" si="6"/>
        <v/>
      </c>
      <c r="AM37" s="309" t="str">
        <f t="shared" si="6"/>
        <v/>
      </c>
      <c r="AN37" s="309" t="str">
        <f t="shared" si="165"/>
        <v/>
      </c>
      <c r="AO37" s="309" t="str">
        <f t="shared" si="166"/>
        <v/>
      </c>
      <c r="AP37" s="309" t="str">
        <f t="shared" si="167"/>
        <v/>
      </c>
      <c r="AQ37" s="627" t="str">
        <f t="shared" si="7"/>
        <v/>
      </c>
      <c r="AR37" s="626" t="str">
        <f>IF(OR($D37="",$D37="Select"),"",IFERROR(VLOOKUP($D37&amp;N37,'Light Options'!$A:$O,13,0),0))</f>
        <v/>
      </c>
      <c r="AS37" s="309" t="str">
        <f t="shared" si="8"/>
        <v/>
      </c>
      <c r="AT37" s="309" t="str">
        <f t="shared" si="9"/>
        <v/>
      </c>
      <c r="AU37" s="309" t="str">
        <f t="shared" si="168"/>
        <v/>
      </c>
      <c r="AV37" s="627" t="str">
        <f t="shared" si="10"/>
        <v/>
      </c>
      <c r="AW37" s="626" t="str">
        <f t="shared" si="11"/>
        <v/>
      </c>
      <c r="AX37" s="309" t="str">
        <f t="shared" si="12"/>
        <v/>
      </c>
      <c r="AY37" s="309" t="str">
        <f t="shared" si="169"/>
        <v/>
      </c>
      <c r="AZ37" s="627" t="str">
        <f t="shared" si="13"/>
        <v/>
      </c>
      <c r="BA37" s="626" t="str">
        <f>IF(OR($D37="",$D37="Select"),"",IFERROR(VLOOKUP(D37&amp;N37,'Light Options'!$A:$O,15,0),0))</f>
        <v/>
      </c>
      <c r="BB37" s="309"/>
      <c r="BC37" s="309" t="str">
        <f t="shared" si="14"/>
        <v/>
      </c>
      <c r="BD37" s="309" t="str">
        <f t="shared" si="170"/>
        <v/>
      </c>
      <c r="BE37" s="627" t="str">
        <f t="shared" si="15"/>
        <v/>
      </c>
      <c r="BF37" s="626" t="str">
        <f t="shared" si="16"/>
        <v/>
      </c>
      <c r="BG37" s="309" t="str">
        <f t="shared" si="17"/>
        <v/>
      </c>
      <c r="BH37" s="309" t="str">
        <f t="shared" si="18"/>
        <v/>
      </c>
      <c r="BI37" s="309" t="str">
        <f t="shared" si="171"/>
        <v/>
      </c>
      <c r="BJ37" s="627" t="str">
        <f t="shared" si="19"/>
        <v/>
      </c>
      <c r="BK37" s="626" t="str">
        <f>IF(OR($D37="",$D37="Select"),"",IFERROR($M37*VLOOKUP($L37,'Light Options'!$A$503:$C$508,3,0),0))</f>
        <v/>
      </c>
      <c r="BL37" s="309" t="str">
        <f t="shared" si="172"/>
        <v/>
      </c>
      <c r="BM37" s="309" t="str">
        <f>IF(OR($D37="",$D37="Select"),"",IFERROR($M37*VLOOKUP($L37,'Light Options'!$A$503:$D$508,4,0),0))</f>
        <v/>
      </c>
      <c r="BN37" s="627" t="str">
        <f t="shared" si="173"/>
        <v/>
      </c>
      <c r="BO37" s="643" t="str">
        <f t="shared" si="20"/>
        <v/>
      </c>
      <c r="BP37" s="308" t="str">
        <f t="shared" si="21"/>
        <v/>
      </c>
      <c r="BQ37" s="548" t="str">
        <f>IF(OR($D37="",$D37="Select"),"",IFERROR(VLOOKUP(D37&amp;N37,'Light Options'!$A:$P,16,0),0))</f>
        <v/>
      </c>
      <c r="BR37" s="548" t="str">
        <f>IF(OR($D37="",$D37="Select"),"",IFERROR(VLOOKUP(D37&amp;N37,'Light Options'!$A:$Q,17,0),0))</f>
        <v/>
      </c>
      <c r="BS37" s="309" t="str">
        <f t="shared" si="22"/>
        <v/>
      </c>
      <c r="BT37" s="309" t="str">
        <f t="shared" si="174"/>
        <v/>
      </c>
      <c r="BU37" s="309" t="str">
        <f>IF(OR($D37="",$D37="Select"),"",IFERROR(VLOOKUP(D37&amp;N37,'Light Options'!$A:$E,5,0),0))</f>
        <v/>
      </c>
      <c r="BV37" s="309" t="str">
        <f t="shared" si="175"/>
        <v/>
      </c>
      <c r="BW37" s="309" t="str">
        <f t="shared" si="176"/>
        <v/>
      </c>
      <c r="BX37" s="627" t="str">
        <f t="shared" si="177"/>
        <v/>
      </c>
      <c r="CA37" s="667"/>
      <c r="CB37" s="667">
        <f t="shared" si="68"/>
        <v>0</v>
      </c>
      <c r="CC37" s="667">
        <f t="shared" si="69"/>
        <v>31</v>
      </c>
      <c r="CD37" s="667">
        <v>0</v>
      </c>
      <c r="CE37" s="667">
        <v>0</v>
      </c>
      <c r="CF37" s="667">
        <v>0</v>
      </c>
      <c r="CG37" s="673">
        <v>0</v>
      </c>
      <c r="CH37" s="673">
        <v>0</v>
      </c>
      <c r="CI37" s="673">
        <v>0</v>
      </c>
      <c r="CJ37" s="673">
        <v>0</v>
      </c>
      <c r="CK37" s="673">
        <v>0</v>
      </c>
      <c r="CL37" s="673">
        <v>0</v>
      </c>
      <c r="CM37" s="673">
        <v>0</v>
      </c>
      <c r="CN37" s="667"/>
    </row>
    <row r="38" spans="1:92" hidden="1" x14ac:dyDescent="0.2">
      <c r="A38" s="658">
        <v>32</v>
      </c>
      <c r="B38" s="123"/>
      <c r="C38" s="123"/>
      <c r="D38" s="123" t="str">
        <f>IF(E38="","",VLOOKUP($E38,'Light Options'!A:B,2,0))</f>
        <v/>
      </c>
      <c r="E38" s="123"/>
      <c r="F38" s="123"/>
      <c r="G38" s="28"/>
      <c r="H38" s="538" t="str">
        <f>IF($D38="Select","",IFERROR(VLOOKUP($D38,'Light Options'!$B:$E,4,0),""))</f>
        <v/>
      </c>
      <c r="I38" s="538" t="str">
        <f>IF($D38="Select","",IFERROR(VLOOKUP($D38,'Light Options'!$B:$D,3,0),""))</f>
        <v/>
      </c>
      <c r="J38" s="123"/>
      <c r="K38" s="123"/>
      <c r="L38" s="123"/>
      <c r="M38" s="123"/>
      <c r="N38" s="123" t="s">
        <v>428</v>
      </c>
      <c r="O38" s="571" t="str">
        <f>IF(OR($D38="",$D38="Select"),"",IFERROR(IF(VLOOKUP(D38&amp;N38,'Light Options'!$A:$H,8,0)=0,"",VLOOKUP(D38&amp;N38,'Light Options'!$A:$H,8,0)),""))</f>
        <v/>
      </c>
      <c r="P38" s="538" t="str">
        <f>IF(OR($D38="",$D38="Select"),"",IFERROR(IF(VLOOKUP(D38&amp;N38,'Light Options'!$A:$L,12,0)=0,"",VLOOKUP(D38&amp;N38,'Light Options'!$A:$L,12,0)),""))</f>
        <v/>
      </c>
      <c r="Q38" s="538" t="str">
        <f>IF(OR($D38="",$D38="Select"),"",IFERROR(IF(VLOOKUP(D38&amp;N38,'Light Options'!$A:$I,9,0)=0,"",VLOOKUP(D38&amp;N38,'Light Options'!$A:$I,9,0)),""))</f>
        <v/>
      </c>
      <c r="R38" s="538" t="str">
        <f t="shared" si="178"/>
        <v/>
      </c>
      <c r="S38" s="572" t="str">
        <f>IF(OR($D38="",$D38="Select"),"",IFERROR(VLOOKUP(D38&amp;CD$5,'Light Options'!$A:$J,10,0),0)*CD38+IFERROR(VLOOKUP(D38&amp;CE$5,'Light Options'!$A:$J,10,0),0)*CE38+IFERROR(VLOOKUP(D38&amp;CF$5,'Light Options'!$A:$J,10,0),0)*CF38)</f>
        <v/>
      </c>
      <c r="T38" s="659" t="str">
        <f>IF(OR($D38="",$D38="Select"),"",IFERROR(VLOOKUP(D38&amp;N38,'Light Options'!$A:$K,11,0),0))</f>
        <v/>
      </c>
      <c r="U38" s="650" t="str">
        <f>IF(OR($D38="",$D38="Select"),"",IFERROR(1/V38,0))</f>
        <v/>
      </c>
      <c r="V38" s="550" t="str">
        <f t="shared" si="153"/>
        <v/>
      </c>
      <c r="W38" s="582" t="str">
        <f>IF(OR($D38="",$D38="Select"),"",IFERROR(1/X38,0))</f>
        <v/>
      </c>
      <c r="X38" s="550" t="str">
        <f t="shared" si="3"/>
        <v/>
      </c>
      <c r="Y38" s="583" t="str">
        <f t="shared" si="4"/>
        <v/>
      </c>
      <c r="Z38" s="583" t="str">
        <f t="shared" si="5"/>
        <v/>
      </c>
      <c r="AA38" s="583" t="str">
        <f>IF(OR($D38="",$D38="Select"),"",Z38-Y38)</f>
        <v/>
      </c>
      <c r="AB38" s="309" t="str">
        <f t="shared" si="156"/>
        <v/>
      </c>
      <c r="AC38" s="309" t="str">
        <f t="shared" si="157"/>
        <v/>
      </c>
      <c r="AD38" s="309" t="str">
        <f>IF(OR($D38="",$D38="Select"),"",AC38-AB38)</f>
        <v/>
      </c>
      <c r="AE38" s="596"/>
      <c r="AF38" s="596" t="str">
        <f>IF(OR($D38="",$D38="Select"),"",AC38-AE38)</f>
        <v/>
      </c>
      <c r="AG38" s="584" t="str">
        <f>IF(OR(D38="",D38="Select"),"",IFERROR(F38*H38*K38/1000,0))</f>
        <v/>
      </c>
      <c r="AH38" s="584" t="str">
        <f>IF(OR(D38="",D38="Select"),"",IFERROR(K38*R38*S38/1000,0))</f>
        <v/>
      </c>
      <c r="AI38" s="308" t="str">
        <f>IF(OR($D38="",$D38="Select"),"",((F38*H38/1000)-(R38*S38/1000))*K38)</f>
        <v/>
      </c>
      <c r="AJ38" s="308" t="str">
        <f t="shared" si="163"/>
        <v/>
      </c>
      <c r="AK38" s="308" t="str">
        <f t="shared" si="164"/>
        <v/>
      </c>
      <c r="AL38" s="309" t="str">
        <f t="shared" si="6"/>
        <v/>
      </c>
      <c r="AM38" s="309" t="str">
        <f t="shared" si="6"/>
        <v/>
      </c>
      <c r="AN38" s="309" t="str">
        <f t="shared" si="165"/>
        <v/>
      </c>
      <c r="AO38" s="309" t="str">
        <f>IF(OR($D38="",$D38="Select"),"",BX38)</f>
        <v/>
      </c>
      <c r="AP38" s="309" t="str">
        <f t="shared" si="167"/>
        <v/>
      </c>
      <c r="AQ38" s="627" t="str">
        <f t="shared" si="7"/>
        <v/>
      </c>
      <c r="AR38" s="626" t="str">
        <f>IF(OR($D38="",$D38="Select"),"",IFERROR(VLOOKUP($D38&amp;N38,'Light Options'!$A:$O,13,0),0))</f>
        <v/>
      </c>
      <c r="AS38" s="309" t="str">
        <f t="shared" si="8"/>
        <v/>
      </c>
      <c r="AT38" s="309" t="str">
        <f t="shared" si="9"/>
        <v/>
      </c>
      <c r="AU38" s="309" t="str">
        <f>IF(OR($D38="",$D38="Select"),"",AT38+AR38)</f>
        <v/>
      </c>
      <c r="AV38" s="627" t="str">
        <f t="shared" si="10"/>
        <v/>
      </c>
      <c r="AW38" s="626" t="str">
        <f t="shared" si="11"/>
        <v/>
      </c>
      <c r="AX38" s="309" t="str">
        <f t="shared" si="12"/>
        <v/>
      </c>
      <c r="AY38" s="309" t="str">
        <f>IF(OR($D38="",$D38="Select"),"",AW38-AU38)</f>
        <v/>
      </c>
      <c r="AZ38" s="627" t="str">
        <f t="shared" si="13"/>
        <v/>
      </c>
      <c r="BA38" s="626" t="str">
        <f>IF(OR($D38="",$D38="Select"),"",IFERROR(VLOOKUP(D38&amp;N38,'Light Options'!$A:$O,15,0),0))</f>
        <v/>
      </c>
      <c r="BB38" s="309"/>
      <c r="BC38" s="309" t="str">
        <f t="shared" si="14"/>
        <v/>
      </c>
      <c r="BD38" s="309" t="str">
        <f>IF(OR($D38="",$D38="Select"),"",BC38+BB38+BA38)</f>
        <v/>
      </c>
      <c r="BE38" s="627" t="str">
        <f t="shared" si="15"/>
        <v/>
      </c>
      <c r="BF38" s="626" t="str">
        <f t="shared" si="16"/>
        <v/>
      </c>
      <c r="BG38" s="309" t="str">
        <f t="shared" si="17"/>
        <v/>
      </c>
      <c r="BH38" s="309" t="str">
        <f t="shared" si="18"/>
        <v/>
      </c>
      <c r="BI38" s="309" t="str">
        <f>IF(OR($D38="",$D38="Select"),"",BF38-BD38)</f>
        <v/>
      </c>
      <c r="BJ38" s="627" t="str">
        <f t="shared" si="19"/>
        <v/>
      </c>
      <c r="BK38" s="626" t="str">
        <f>IF(OR($D38="",$D38="Select"),"",IFERROR($M38*VLOOKUP($L38,'Light Options'!$A$503:$C$508,3,0),0))</f>
        <v/>
      </c>
      <c r="BL38" s="309" t="str">
        <f t="shared" si="172"/>
        <v/>
      </c>
      <c r="BM38" s="309" t="str">
        <f>IF(OR($D38="",$D38="Select"),"",IFERROR($M38*VLOOKUP($L38,'Light Options'!$A$503:$D$508,4,0),0))</f>
        <v/>
      </c>
      <c r="BN38" s="627" t="str">
        <f t="shared" si="173"/>
        <v/>
      </c>
      <c r="BO38" s="643" t="str">
        <f t="shared" si="20"/>
        <v/>
      </c>
      <c r="BP38" s="308" t="str">
        <f t="shared" si="21"/>
        <v/>
      </c>
      <c r="BQ38" s="548" t="str">
        <f>IF(OR($D38="",$D38="Select"),"",IFERROR(VLOOKUP(D38&amp;N38,'Light Options'!$A:$P,16,0),0))</f>
        <v/>
      </c>
      <c r="BR38" s="548" t="str">
        <f>IF(OR($D38="",$D38="Select"),"",IFERROR(VLOOKUP(D38&amp;N38,'Light Options'!$A:$Q,17,0),0))</f>
        <v/>
      </c>
      <c r="BS38" s="309" t="str">
        <f t="shared" si="22"/>
        <v/>
      </c>
      <c r="BT38" s="309" t="str">
        <f>IF(OR($D38="",$D38="Select"),"",BS38*BP38)</f>
        <v/>
      </c>
      <c r="BU38" s="309" t="str">
        <f>IF(OR($D38="",$D38="Select"),"",IFERROR(VLOOKUP(D38&amp;N38,'Light Options'!$A:$E,5,0),0))</f>
        <v/>
      </c>
      <c r="BV38" s="309" t="str">
        <f>IF(OR($D38="",$D38="Select"),"",BU38*BP38)</f>
        <v/>
      </c>
      <c r="BW38" s="309" t="str">
        <f>IF(OR($D38="",$D38="Select"),"",BU38+BS38)</f>
        <v/>
      </c>
      <c r="BX38" s="627" t="str">
        <f>IF(OR($D38="",$D38="Select"),"",BW38*BP38)</f>
        <v/>
      </c>
      <c r="CA38" s="667"/>
      <c r="CB38" s="667">
        <f t="shared" si="68"/>
        <v>0</v>
      </c>
      <c r="CC38" s="667">
        <f t="shared" si="69"/>
        <v>32</v>
      </c>
      <c r="CD38" s="667">
        <v>0</v>
      </c>
      <c r="CE38" s="667">
        <v>0</v>
      </c>
      <c r="CF38" s="667">
        <v>0</v>
      </c>
      <c r="CG38" s="673">
        <v>0</v>
      </c>
      <c r="CH38" s="673">
        <v>0</v>
      </c>
      <c r="CI38" s="673">
        <v>0</v>
      </c>
      <c r="CJ38" s="673">
        <v>0</v>
      </c>
      <c r="CK38" s="673">
        <v>0</v>
      </c>
      <c r="CL38" s="673">
        <v>0</v>
      </c>
      <c r="CM38" s="673">
        <v>0</v>
      </c>
      <c r="CN38" s="667"/>
    </row>
    <row r="39" spans="1:92" hidden="1" x14ac:dyDescent="0.2">
      <c r="A39" s="658">
        <v>33</v>
      </c>
      <c r="B39" s="123"/>
      <c r="C39" s="123"/>
      <c r="D39" s="123" t="str">
        <f>IF(E39="","",VLOOKUP($E39,'Light Options'!A:B,2,0))</f>
        <v/>
      </c>
      <c r="E39" s="123"/>
      <c r="F39" s="123"/>
      <c r="G39" s="28"/>
      <c r="H39" s="538" t="str">
        <f>IF($D39="Select","",IFERROR(VLOOKUP($D39,'Light Options'!$B:$E,4,0),""))</f>
        <v/>
      </c>
      <c r="I39" s="538" t="str">
        <f>IF($D39="Select","",IFERROR(VLOOKUP($D39,'Light Options'!$B:$D,3,0),""))</f>
        <v/>
      </c>
      <c r="J39" s="123"/>
      <c r="K39" s="123"/>
      <c r="L39" s="123"/>
      <c r="M39" s="123"/>
      <c r="N39" s="123" t="s">
        <v>428</v>
      </c>
      <c r="O39" s="571" t="str">
        <f>IF(OR($D39="",$D39="Select"),"",IFERROR(IF(VLOOKUP(D39&amp;N39,'Light Options'!$A:$H,8,0)=0,"",VLOOKUP(D39&amp;N39,'Light Options'!$A:$H,8,0)),""))</f>
        <v/>
      </c>
      <c r="P39" s="538" t="str">
        <f>IF(OR($D39="",$D39="Select"),"",IFERROR(IF(VLOOKUP(D39&amp;N39,'Light Options'!$A:$L,12,0)=0,"",VLOOKUP(D39&amp;N39,'Light Options'!$A:$L,12,0)),""))</f>
        <v/>
      </c>
      <c r="Q39" s="538" t="str">
        <f>IF(OR($D39="",$D39="Select"),"",IFERROR(IF(VLOOKUP(D39&amp;N39,'Light Options'!$A:$I,9,0)=0,"",VLOOKUP(D39&amp;N39,'Light Options'!$A:$I,9,0)),""))</f>
        <v/>
      </c>
      <c r="R39" s="538" t="str">
        <f>IF(F39="","",F39)</f>
        <v/>
      </c>
      <c r="S39" s="572" t="str">
        <f>IF(OR($D39="",$D39="Select"),"",IFERROR(VLOOKUP(D39&amp;CD$5,'Light Options'!$A:$J,10,0),0)*CD39+IFERROR(VLOOKUP(D39&amp;CE$5,'Light Options'!$A:$J,10,0),0)*CE39+IFERROR(VLOOKUP(D39&amp;CF$5,'Light Options'!$A:$J,10,0),0)*CF39)</f>
        <v/>
      </c>
      <c r="T39" s="659" t="str">
        <f>IF(OR($D39="",$D39="Select"),"",IFERROR(VLOOKUP(D39&amp;N39,'Light Options'!$A:$K,11,0),0))</f>
        <v/>
      </c>
      <c r="U39" s="650" t="str">
        <f t="shared" si="152"/>
        <v/>
      </c>
      <c r="V39" s="550" t="str">
        <f t="shared" si="153"/>
        <v/>
      </c>
      <c r="W39" s="582" t="str">
        <f t="shared" si="154"/>
        <v/>
      </c>
      <c r="X39" s="550" t="str">
        <f t="shared" si="3"/>
        <v/>
      </c>
      <c r="Y39" s="583" t="str">
        <f t="shared" si="4"/>
        <v/>
      </c>
      <c r="Z39" s="583" t="str">
        <f t="shared" si="5"/>
        <v/>
      </c>
      <c r="AA39" s="583" t="str">
        <f t="shared" si="155"/>
        <v/>
      </c>
      <c r="AB39" s="309" t="str">
        <f t="shared" si="156"/>
        <v/>
      </c>
      <c r="AC39" s="309" t="str">
        <f t="shared" si="157"/>
        <v/>
      </c>
      <c r="AD39" s="309" t="str">
        <f t="shared" si="158"/>
        <v/>
      </c>
      <c r="AE39" s="596"/>
      <c r="AF39" s="596" t="str">
        <f t="shared" si="159"/>
        <v/>
      </c>
      <c r="AG39" s="584" t="str">
        <f t="shared" si="160"/>
        <v/>
      </c>
      <c r="AH39" s="584" t="str">
        <f t="shared" si="161"/>
        <v/>
      </c>
      <c r="AI39" s="308" t="str">
        <f t="shared" si="162"/>
        <v/>
      </c>
      <c r="AJ39" s="308" t="str">
        <f t="shared" si="163"/>
        <v/>
      </c>
      <c r="AK39" s="308" t="str">
        <f t="shared" si="164"/>
        <v/>
      </c>
      <c r="AL39" s="309" t="str">
        <f t="shared" si="6"/>
        <v/>
      </c>
      <c r="AM39" s="309" t="str">
        <f t="shared" si="6"/>
        <v/>
      </c>
      <c r="AN39" s="309" t="str">
        <f t="shared" si="165"/>
        <v/>
      </c>
      <c r="AO39" s="309" t="str">
        <f t="shared" si="166"/>
        <v/>
      </c>
      <c r="AP39" s="309" t="str">
        <f t="shared" si="167"/>
        <v/>
      </c>
      <c r="AQ39" s="627" t="str">
        <f t="shared" si="7"/>
        <v/>
      </c>
      <c r="AR39" s="626" t="str">
        <f>IF(OR($D39="",$D39="Select"),"",IFERROR(VLOOKUP($D39&amp;N39,'Light Options'!$A:$O,13,0),0))</f>
        <v/>
      </c>
      <c r="AS39" s="309" t="str">
        <f t="shared" si="8"/>
        <v/>
      </c>
      <c r="AT39" s="309" t="str">
        <f t="shared" ref="AT39:AT70" si="179">IF(OR($D39="",$D39="Select"),"",$R$2)</f>
        <v/>
      </c>
      <c r="AU39" s="309" t="str">
        <f t="shared" si="168"/>
        <v/>
      </c>
      <c r="AV39" s="627" t="str">
        <f t="shared" si="10"/>
        <v/>
      </c>
      <c r="AW39" s="626" t="str">
        <f t="shared" si="11"/>
        <v/>
      </c>
      <c r="AX39" s="309" t="str">
        <f t="shared" si="12"/>
        <v/>
      </c>
      <c r="AY39" s="309" t="str">
        <f t="shared" si="169"/>
        <v/>
      </c>
      <c r="AZ39" s="627" t="str">
        <f t="shared" si="13"/>
        <v/>
      </c>
      <c r="BA39" s="626" t="str">
        <f>IF(OR($D39="",$D39="Select"),"",IFERROR(VLOOKUP(D39&amp;N39,'Light Options'!$A:$O,15,0),0))</f>
        <v/>
      </c>
      <c r="BB39" s="309"/>
      <c r="BC39" s="309" t="str">
        <f t="shared" ref="BC39:BC70" si="180">IF(OR($D39="",$D39="Select"),"",$O$2)</f>
        <v/>
      </c>
      <c r="BD39" s="309" t="str">
        <f t="shared" si="170"/>
        <v/>
      </c>
      <c r="BE39" s="627" t="str">
        <f t="shared" si="15"/>
        <v/>
      </c>
      <c r="BF39" s="626" t="str">
        <f t="shared" si="16"/>
        <v/>
      </c>
      <c r="BG39" s="309" t="str">
        <f t="shared" si="17"/>
        <v/>
      </c>
      <c r="BH39" s="309" t="str">
        <f t="shared" si="18"/>
        <v/>
      </c>
      <c r="BI39" s="309" t="str">
        <f t="shared" si="171"/>
        <v/>
      </c>
      <c r="BJ39" s="627" t="str">
        <f t="shared" si="19"/>
        <v/>
      </c>
      <c r="BK39" s="626" t="str">
        <f>IF(OR($D39="",$D39="Select"),"",IFERROR($M39*VLOOKUP($L39,'Light Options'!$A$503:$C$508,3,0),0))</f>
        <v/>
      </c>
      <c r="BL39" s="309" t="str">
        <f t="shared" si="172"/>
        <v/>
      </c>
      <c r="BM39" s="309" t="str">
        <f>IF(OR($D39="",$D39="Select"),"",IFERROR($M39*VLOOKUP($L39,'Light Options'!$A$503:$D$508,4,0),0))</f>
        <v/>
      </c>
      <c r="BN39" s="627" t="str">
        <f t="shared" si="173"/>
        <v/>
      </c>
      <c r="BO39" s="643" t="str">
        <f t="shared" si="20"/>
        <v/>
      </c>
      <c r="BP39" s="308" t="str">
        <f t="shared" si="21"/>
        <v/>
      </c>
      <c r="BQ39" s="548" t="str">
        <f>IF(OR($D39="",$D39="Select"),"",IFERROR(VLOOKUP(D39&amp;N39,'Light Options'!$A:$P,16,0),0))</f>
        <v/>
      </c>
      <c r="BR39" s="548" t="str">
        <f>IF(OR($D39="",$D39="Select"),"",IFERROR(VLOOKUP(D39&amp;N39,'Light Options'!$A:$Q,17,0),0))</f>
        <v/>
      </c>
      <c r="BS39" s="309" t="str">
        <f t="shared" ref="BS39:BS70" si="181">IF(OR($D39="",$D39="Select"),"",(BQ39/60)*BR39*$U$2)</f>
        <v/>
      </c>
      <c r="BT39" s="309" t="str">
        <f t="shared" si="174"/>
        <v/>
      </c>
      <c r="BU39" s="309" t="str">
        <f>IF(OR($D39="",$D39="Select"),"",IFERROR(VLOOKUP(D39&amp;N39,'Light Options'!$A:$E,5,0),0))</f>
        <v/>
      </c>
      <c r="BV39" s="309" t="str">
        <f t="shared" si="175"/>
        <v/>
      </c>
      <c r="BW39" s="309" t="str">
        <f t="shared" si="176"/>
        <v/>
      </c>
      <c r="BX39" s="627" t="str">
        <f t="shared" si="177"/>
        <v/>
      </c>
      <c r="CA39" s="667"/>
      <c r="CB39" s="667">
        <f t="shared" si="68"/>
        <v>0</v>
      </c>
      <c r="CC39" s="667">
        <f t="shared" si="69"/>
        <v>33</v>
      </c>
      <c r="CD39" s="667">
        <v>0</v>
      </c>
      <c r="CE39" s="667">
        <v>0</v>
      </c>
      <c r="CF39" s="667">
        <v>0</v>
      </c>
      <c r="CG39" s="673">
        <v>0</v>
      </c>
      <c r="CH39" s="673">
        <v>0</v>
      </c>
      <c r="CI39" s="673">
        <v>0</v>
      </c>
      <c r="CJ39" s="673">
        <v>0</v>
      </c>
      <c r="CK39" s="673">
        <v>0</v>
      </c>
      <c r="CL39" s="673">
        <v>0</v>
      </c>
      <c r="CM39" s="673">
        <v>0</v>
      </c>
      <c r="CN39" s="667"/>
    </row>
    <row r="40" spans="1:92" hidden="1" x14ac:dyDescent="0.2">
      <c r="A40" s="658">
        <v>34</v>
      </c>
      <c r="B40" s="123"/>
      <c r="C40" s="123"/>
      <c r="D40" s="123" t="str">
        <f>IF(E40="","",VLOOKUP($E40,'Light Options'!A:B,2,0))</f>
        <v/>
      </c>
      <c r="E40" s="123"/>
      <c r="F40" s="123"/>
      <c r="G40" s="28"/>
      <c r="H40" s="538" t="str">
        <f>IF($D40="Select","",IFERROR(VLOOKUP($D40,'Light Options'!$B:$E,4,0),""))</f>
        <v/>
      </c>
      <c r="I40" s="538" t="str">
        <f>IF($D40="Select","",IFERROR(VLOOKUP($D40,'Light Options'!$B:$D,3,0),""))</f>
        <v/>
      </c>
      <c r="J40" s="123"/>
      <c r="K40" s="123"/>
      <c r="L40" s="123"/>
      <c r="M40" s="123"/>
      <c r="N40" s="123" t="s">
        <v>428</v>
      </c>
      <c r="O40" s="571" t="str">
        <f>IF(OR($D40="",$D40="Select"),"",IFERROR(IF(VLOOKUP(D40&amp;N40,'Light Options'!$A:$H,8,0)=0,"",VLOOKUP(D40&amp;N40,'Light Options'!$A:$H,8,0)),""))</f>
        <v/>
      </c>
      <c r="P40" s="538" t="str">
        <f>IF(OR($D40="",$D40="Select"),"",IFERROR(IF(VLOOKUP(D40&amp;N40,'Light Options'!$A:$L,12,0)=0,"",VLOOKUP(D40&amp;N40,'Light Options'!$A:$L,12,0)),""))</f>
        <v/>
      </c>
      <c r="Q40" s="538" t="str">
        <f>IF(OR($D40="",$D40="Select"),"",IFERROR(IF(VLOOKUP(D40&amp;N40,'Light Options'!$A:$I,9,0)=0,"",VLOOKUP(D40&amp;N40,'Light Options'!$A:$I,9,0)),""))</f>
        <v/>
      </c>
      <c r="R40" s="538" t="str">
        <f t="shared" si="178"/>
        <v/>
      </c>
      <c r="S40" s="572" t="str">
        <f>IF(OR($D40="",$D40="Select"),"",IFERROR(VLOOKUP(D40&amp;CD$5,'Light Options'!$A:$J,10,0),0)*CD40+IFERROR(VLOOKUP(D40&amp;CE$5,'Light Options'!$A:$J,10,0),0)*CE40+IFERROR(VLOOKUP(D40&amp;CF$5,'Light Options'!$A:$J,10,0),0)*CF40)</f>
        <v/>
      </c>
      <c r="T40" s="659" t="str">
        <f>IF(OR($D40="",$D40="Select"),"",IFERROR(VLOOKUP(D40&amp;N40,'Light Options'!$A:$K,11,0),0))</f>
        <v/>
      </c>
      <c r="U40" s="650" t="str">
        <f>IF(OR($D40="",$D40="Select"),"",IFERROR(1/V40,0))</f>
        <v/>
      </c>
      <c r="V40" s="550" t="str">
        <f t="shared" si="153"/>
        <v/>
      </c>
      <c r="W40" s="582" t="str">
        <f>IF(OR($D40="",$D40="Select"),"",IFERROR(1/X40,0))</f>
        <v/>
      </c>
      <c r="X40" s="550" t="str">
        <f t="shared" si="3"/>
        <v/>
      </c>
      <c r="Y40" s="583" t="str">
        <f t="shared" si="4"/>
        <v/>
      </c>
      <c r="Z40" s="583" t="str">
        <f t="shared" si="5"/>
        <v/>
      </c>
      <c r="AA40" s="583" t="str">
        <f>IF(OR($D40="",$D40="Select"),"",Z40-Y40)</f>
        <v/>
      </c>
      <c r="AB40" s="309" t="str">
        <f t="shared" si="156"/>
        <v/>
      </c>
      <c r="AC40" s="309" t="str">
        <f t="shared" si="157"/>
        <v/>
      </c>
      <c r="AD40" s="309" t="str">
        <f>IF(OR($D40="",$D40="Select"),"",AC40-AB40)</f>
        <v/>
      </c>
      <c r="AE40" s="596"/>
      <c r="AF40" s="596" t="str">
        <f>IF(OR($D40="",$D40="Select"),"",AC40-AE40)</f>
        <v/>
      </c>
      <c r="AG40" s="584" t="str">
        <f>IF(OR(D40="",D40="Select"),"",IFERROR(F40*H40*K40/1000,0))</f>
        <v/>
      </c>
      <c r="AH40" s="584" t="str">
        <f>IF(OR(D40="",D40="Select"),"",IFERROR(K40*R40*S40/1000,0))</f>
        <v/>
      </c>
      <c r="AI40" s="308" t="str">
        <f>IF(OR($D40="",$D40="Select"),"",((F40*H40/1000)-(R40*S40/1000))*K40)</f>
        <v/>
      </c>
      <c r="AJ40" s="308" t="str">
        <f t="shared" si="163"/>
        <v/>
      </c>
      <c r="AK40" s="308" t="str">
        <f t="shared" si="164"/>
        <v/>
      </c>
      <c r="AL40" s="309" t="str">
        <f t="shared" si="6"/>
        <v/>
      </c>
      <c r="AM40" s="309" t="str">
        <f t="shared" si="6"/>
        <v/>
      </c>
      <c r="AN40" s="309" t="str">
        <f t="shared" si="165"/>
        <v/>
      </c>
      <c r="AO40" s="309" t="str">
        <f>IF(OR($D40="",$D40="Select"),"",BX40)</f>
        <v/>
      </c>
      <c r="AP40" s="309" t="str">
        <f t="shared" si="167"/>
        <v/>
      </c>
      <c r="AQ40" s="627" t="str">
        <f t="shared" si="7"/>
        <v/>
      </c>
      <c r="AR40" s="626" t="str">
        <f>IF(OR($D40="",$D40="Select"),"",IFERROR(VLOOKUP($D40&amp;N40,'Light Options'!$A:$O,13,0),0))</f>
        <v/>
      </c>
      <c r="AS40" s="309" t="str">
        <f t="shared" si="8"/>
        <v/>
      </c>
      <c r="AT40" s="309" t="str">
        <f t="shared" si="179"/>
        <v/>
      </c>
      <c r="AU40" s="309" t="str">
        <f>IF(OR($D40="",$D40="Select"),"",AT40+AR40)</f>
        <v/>
      </c>
      <c r="AV40" s="627" t="str">
        <f t="shared" si="10"/>
        <v/>
      </c>
      <c r="AW40" s="626" t="str">
        <f t="shared" si="11"/>
        <v/>
      </c>
      <c r="AX40" s="309" t="str">
        <f t="shared" si="12"/>
        <v/>
      </c>
      <c r="AY40" s="309" t="str">
        <f>IF(OR($D40="",$D40="Select"),"",AW40-AU40)</f>
        <v/>
      </c>
      <c r="AZ40" s="627" t="str">
        <f t="shared" si="13"/>
        <v/>
      </c>
      <c r="BA40" s="626" t="str">
        <f>IF(OR($D40="",$D40="Select"),"",IFERROR(VLOOKUP(D40&amp;N40,'Light Options'!$A:$O,15,0),0))</f>
        <v/>
      </c>
      <c r="BB40" s="309"/>
      <c r="BC40" s="309" t="str">
        <f t="shared" si="180"/>
        <v/>
      </c>
      <c r="BD40" s="309" t="str">
        <f>IF(OR($D40="",$D40="Select"),"",BC40+BB40+BA40)</f>
        <v/>
      </c>
      <c r="BE40" s="627" t="str">
        <f t="shared" si="15"/>
        <v/>
      </c>
      <c r="BF40" s="626" t="str">
        <f t="shared" si="16"/>
        <v/>
      </c>
      <c r="BG40" s="309" t="str">
        <f t="shared" si="17"/>
        <v/>
      </c>
      <c r="BH40" s="309" t="str">
        <f t="shared" si="18"/>
        <v/>
      </c>
      <c r="BI40" s="309" t="str">
        <f>IF(OR($D40="",$D40="Select"),"",BF40-BD40)</f>
        <v/>
      </c>
      <c r="BJ40" s="627" t="str">
        <f t="shared" si="19"/>
        <v/>
      </c>
      <c r="BK40" s="626" t="str">
        <f>IF(OR($D40="",$D40="Select"),"",IFERROR($M40*VLOOKUP($L40,'Light Options'!$A$503:$C$508,3,0),0))</f>
        <v/>
      </c>
      <c r="BL40" s="309" t="str">
        <f t="shared" si="172"/>
        <v/>
      </c>
      <c r="BM40" s="309" t="str">
        <f>IF(OR($D40="",$D40="Select"),"",IFERROR($M40*VLOOKUP($L40,'Light Options'!$A$503:$D$508,4,0),0))</f>
        <v/>
      </c>
      <c r="BN40" s="627" t="str">
        <f t="shared" si="173"/>
        <v/>
      </c>
      <c r="BO40" s="643" t="str">
        <f t="shared" si="20"/>
        <v/>
      </c>
      <c r="BP40" s="308" t="str">
        <f t="shared" si="21"/>
        <v/>
      </c>
      <c r="BQ40" s="548" t="str">
        <f>IF(OR($D40="",$D40="Select"),"",IFERROR(VLOOKUP(D40&amp;N40,'Light Options'!$A:$P,16,0),0))</f>
        <v/>
      </c>
      <c r="BR40" s="548" t="str">
        <f>IF(OR($D40="",$D40="Select"),"",IFERROR(VLOOKUP(D40&amp;N40,'Light Options'!$A:$Q,17,0),0))</f>
        <v/>
      </c>
      <c r="BS40" s="309" t="str">
        <f t="shared" si="181"/>
        <v/>
      </c>
      <c r="BT40" s="309" t="str">
        <f>IF(OR($D40="",$D40="Select"),"",BS40*BP40)</f>
        <v/>
      </c>
      <c r="BU40" s="309" t="str">
        <f>IF(OR($D40="",$D40="Select"),"",IFERROR(VLOOKUP(D40&amp;N40,'Light Options'!$A:$E,5,0),0))</f>
        <v/>
      </c>
      <c r="BV40" s="309" t="str">
        <f>IF(OR($D40="",$D40="Select"),"",BU40*BP40)</f>
        <v/>
      </c>
      <c r="BW40" s="309" t="str">
        <f>IF(OR($D40="",$D40="Select"),"",BU40+BS40)</f>
        <v/>
      </c>
      <c r="BX40" s="627" t="str">
        <f>IF(OR($D40="",$D40="Select"),"",BW40*BP40)</f>
        <v/>
      </c>
      <c r="CA40" s="667"/>
      <c r="CB40" s="667">
        <f t="shared" si="68"/>
        <v>0</v>
      </c>
      <c r="CC40" s="667">
        <f t="shared" si="69"/>
        <v>34</v>
      </c>
      <c r="CD40" s="667">
        <v>0</v>
      </c>
      <c r="CE40" s="667">
        <v>0</v>
      </c>
      <c r="CF40" s="667">
        <v>0</v>
      </c>
      <c r="CG40" s="673">
        <v>0</v>
      </c>
      <c r="CH40" s="673">
        <v>0</v>
      </c>
      <c r="CI40" s="673">
        <v>0</v>
      </c>
      <c r="CJ40" s="673">
        <v>0</v>
      </c>
      <c r="CK40" s="673">
        <v>0</v>
      </c>
      <c r="CL40" s="673">
        <v>0</v>
      </c>
      <c r="CM40" s="673">
        <v>0</v>
      </c>
      <c r="CN40" s="667"/>
    </row>
    <row r="41" spans="1:92" hidden="1" x14ac:dyDescent="0.2">
      <c r="A41" s="658">
        <v>35</v>
      </c>
      <c r="B41" s="123"/>
      <c r="C41" s="123"/>
      <c r="D41" s="123" t="str">
        <f>IF(E41="","",VLOOKUP($E41,'Light Options'!A:B,2,0))</f>
        <v/>
      </c>
      <c r="E41" s="123"/>
      <c r="F41" s="123"/>
      <c r="G41" s="28"/>
      <c r="H41" s="538" t="str">
        <f>IF($D41="Select","",IFERROR(VLOOKUP($D41,'Light Options'!$B:$E,4,0),""))</f>
        <v/>
      </c>
      <c r="I41" s="538" t="str">
        <f>IF($D41="Select","",IFERROR(VLOOKUP($D41,'Light Options'!$B:$D,3,0),""))</f>
        <v/>
      </c>
      <c r="J41" s="123"/>
      <c r="K41" s="123"/>
      <c r="L41" s="123"/>
      <c r="M41" s="123"/>
      <c r="N41" s="123" t="s">
        <v>428</v>
      </c>
      <c r="O41" s="571" t="str">
        <f>IF(OR($D41="",$D41="Select"),"",IFERROR(IF(VLOOKUP(D41&amp;N41,'Light Options'!$A:$H,8,0)=0,"",VLOOKUP(D41&amp;N41,'Light Options'!$A:$H,8,0)),""))</f>
        <v/>
      </c>
      <c r="P41" s="538" t="str">
        <f>IF(OR($D41="",$D41="Select"),"",IFERROR(IF(VLOOKUP(D41&amp;N41,'Light Options'!$A:$L,12,0)=0,"",VLOOKUP(D41&amp;N41,'Light Options'!$A:$L,12,0)),""))</f>
        <v/>
      </c>
      <c r="Q41" s="538" t="str">
        <f>IF(OR($D41="",$D41="Select"),"",IFERROR(IF(VLOOKUP(D41&amp;N41,'Light Options'!$A:$I,9,0)=0,"",VLOOKUP(D41&amp;N41,'Light Options'!$A:$I,9,0)),""))</f>
        <v/>
      </c>
      <c r="R41" s="538" t="str">
        <f>IF(F41="","",F41)</f>
        <v/>
      </c>
      <c r="S41" s="572" t="str">
        <f>IF(OR($D41="",$D41="Select"),"",IFERROR(VLOOKUP(D41&amp;CD$5,'Light Options'!$A:$J,10,0),0)*CD41+IFERROR(VLOOKUP(D41&amp;CE$5,'Light Options'!$A:$J,10,0),0)*CE41+IFERROR(VLOOKUP(D41&amp;CF$5,'Light Options'!$A:$J,10,0),0)*CF41)</f>
        <v/>
      </c>
      <c r="T41" s="659" t="str">
        <f>IF(OR($D41="",$D41="Select"),"",IFERROR(VLOOKUP(D41&amp;N41,'Light Options'!$A:$K,11,0),0))</f>
        <v/>
      </c>
      <c r="U41" s="650" t="str">
        <f t="shared" si="152"/>
        <v/>
      </c>
      <c r="V41" s="550" t="str">
        <f t="shared" si="153"/>
        <v/>
      </c>
      <c r="W41" s="582" t="str">
        <f t="shared" si="154"/>
        <v/>
      </c>
      <c r="X41" s="550" t="str">
        <f t="shared" si="3"/>
        <v/>
      </c>
      <c r="Y41" s="583" t="str">
        <f t="shared" si="4"/>
        <v/>
      </c>
      <c r="Z41" s="583" t="str">
        <f t="shared" si="5"/>
        <v/>
      </c>
      <c r="AA41" s="583" t="str">
        <f t="shared" si="155"/>
        <v/>
      </c>
      <c r="AB41" s="309" t="str">
        <f t="shared" si="156"/>
        <v/>
      </c>
      <c r="AC41" s="309" t="str">
        <f t="shared" si="157"/>
        <v/>
      </c>
      <c r="AD41" s="309" t="str">
        <f t="shared" si="158"/>
        <v/>
      </c>
      <c r="AE41" s="596"/>
      <c r="AF41" s="596" t="str">
        <f t="shared" si="159"/>
        <v/>
      </c>
      <c r="AG41" s="584" t="str">
        <f t="shared" si="160"/>
        <v/>
      </c>
      <c r="AH41" s="584" t="str">
        <f t="shared" si="161"/>
        <v/>
      </c>
      <c r="AI41" s="308" t="str">
        <f t="shared" si="162"/>
        <v/>
      </c>
      <c r="AJ41" s="308" t="str">
        <f t="shared" si="163"/>
        <v/>
      </c>
      <c r="AK41" s="308" t="str">
        <f t="shared" si="164"/>
        <v/>
      </c>
      <c r="AL41" s="309" t="str">
        <f t="shared" si="6"/>
        <v/>
      </c>
      <c r="AM41" s="309" t="str">
        <f t="shared" si="6"/>
        <v/>
      </c>
      <c r="AN41" s="309" t="str">
        <f t="shared" si="165"/>
        <v/>
      </c>
      <c r="AO41" s="309" t="str">
        <f t="shared" si="166"/>
        <v/>
      </c>
      <c r="AP41" s="309" t="str">
        <f t="shared" si="167"/>
        <v/>
      </c>
      <c r="AQ41" s="627" t="str">
        <f t="shared" si="7"/>
        <v/>
      </c>
      <c r="AR41" s="626" t="str">
        <f>IF(OR($D41="",$D41="Select"),"",IFERROR(VLOOKUP($D41&amp;N41,'Light Options'!$A:$O,13,0),0))</f>
        <v/>
      </c>
      <c r="AS41" s="309" t="str">
        <f t="shared" si="8"/>
        <v/>
      </c>
      <c r="AT41" s="309" t="str">
        <f t="shared" si="179"/>
        <v/>
      </c>
      <c r="AU41" s="309" t="str">
        <f t="shared" si="168"/>
        <v/>
      </c>
      <c r="AV41" s="627" t="str">
        <f t="shared" si="10"/>
        <v/>
      </c>
      <c r="AW41" s="626" t="str">
        <f t="shared" si="11"/>
        <v/>
      </c>
      <c r="AX41" s="309" t="str">
        <f t="shared" si="12"/>
        <v/>
      </c>
      <c r="AY41" s="309" t="str">
        <f t="shared" si="169"/>
        <v/>
      </c>
      <c r="AZ41" s="627" t="str">
        <f t="shared" si="13"/>
        <v/>
      </c>
      <c r="BA41" s="626" t="str">
        <f>IF(OR($D41="",$D41="Select"),"",IFERROR(VLOOKUP(D41&amp;N41,'Light Options'!$A:$O,15,0),0))</f>
        <v/>
      </c>
      <c r="BB41" s="309"/>
      <c r="BC41" s="309" t="str">
        <f t="shared" si="180"/>
        <v/>
      </c>
      <c r="BD41" s="309" t="str">
        <f t="shared" si="170"/>
        <v/>
      </c>
      <c r="BE41" s="627" t="str">
        <f t="shared" si="15"/>
        <v/>
      </c>
      <c r="BF41" s="626" t="str">
        <f t="shared" si="16"/>
        <v/>
      </c>
      <c r="BG41" s="309" t="str">
        <f t="shared" si="17"/>
        <v/>
      </c>
      <c r="BH41" s="309" t="str">
        <f t="shared" si="18"/>
        <v/>
      </c>
      <c r="BI41" s="309" t="str">
        <f t="shared" si="171"/>
        <v/>
      </c>
      <c r="BJ41" s="627" t="str">
        <f t="shared" si="19"/>
        <v/>
      </c>
      <c r="BK41" s="626" t="str">
        <f>IF(OR($D41="",$D41="Select"),"",IFERROR($M41*VLOOKUP($L41,'Light Options'!$A$503:$C$508,3,0),0))</f>
        <v/>
      </c>
      <c r="BL41" s="309" t="str">
        <f t="shared" si="172"/>
        <v/>
      </c>
      <c r="BM41" s="309" t="str">
        <f>IF(OR($D41="",$D41="Select"),"",IFERROR($M41*VLOOKUP($L41,'Light Options'!$A$503:$D$508,4,0),0))</f>
        <v/>
      </c>
      <c r="BN41" s="627" t="str">
        <f t="shared" si="173"/>
        <v/>
      </c>
      <c r="BO41" s="643" t="str">
        <f t="shared" si="20"/>
        <v/>
      </c>
      <c r="BP41" s="308" t="str">
        <f t="shared" si="21"/>
        <v/>
      </c>
      <c r="BQ41" s="548" t="str">
        <f>IF(OR($D41="",$D41="Select"),"",IFERROR(VLOOKUP(D41&amp;N41,'Light Options'!$A:$P,16,0),0))</f>
        <v/>
      </c>
      <c r="BR41" s="548" t="str">
        <f>IF(OR($D41="",$D41="Select"),"",IFERROR(VLOOKUP(D41&amp;N41,'Light Options'!$A:$Q,17,0),0))</f>
        <v/>
      </c>
      <c r="BS41" s="309" t="str">
        <f t="shared" si="181"/>
        <v/>
      </c>
      <c r="BT41" s="309" t="str">
        <f t="shared" si="174"/>
        <v/>
      </c>
      <c r="BU41" s="309" t="str">
        <f>IF(OR($D41="",$D41="Select"),"",IFERROR(VLOOKUP(D41&amp;N41,'Light Options'!$A:$E,5,0),0))</f>
        <v/>
      </c>
      <c r="BV41" s="309" t="str">
        <f t="shared" si="175"/>
        <v/>
      </c>
      <c r="BW41" s="309" t="str">
        <f t="shared" si="176"/>
        <v/>
      </c>
      <c r="BX41" s="627" t="str">
        <f t="shared" si="177"/>
        <v/>
      </c>
      <c r="CA41" s="667"/>
      <c r="CB41" s="667">
        <f t="shared" si="68"/>
        <v>0</v>
      </c>
      <c r="CC41" s="667">
        <f t="shared" si="69"/>
        <v>35</v>
      </c>
      <c r="CD41" s="667">
        <v>0</v>
      </c>
      <c r="CE41" s="667">
        <v>0</v>
      </c>
      <c r="CF41" s="667">
        <v>0</v>
      </c>
      <c r="CG41" s="673">
        <v>0</v>
      </c>
      <c r="CH41" s="673">
        <v>0</v>
      </c>
      <c r="CI41" s="673">
        <v>0</v>
      </c>
      <c r="CJ41" s="673">
        <v>0</v>
      </c>
      <c r="CK41" s="673">
        <v>0</v>
      </c>
      <c r="CL41" s="673">
        <v>0</v>
      </c>
      <c r="CM41" s="673">
        <v>0</v>
      </c>
      <c r="CN41" s="667"/>
    </row>
    <row r="42" spans="1:92" hidden="1" x14ac:dyDescent="0.2">
      <c r="A42" s="658">
        <v>36</v>
      </c>
      <c r="B42" s="123"/>
      <c r="C42" s="123"/>
      <c r="D42" s="123" t="str">
        <f>IF(E42="","",VLOOKUP($E42,'Light Options'!A:B,2,0))</f>
        <v/>
      </c>
      <c r="E42" s="123"/>
      <c r="F42" s="123"/>
      <c r="G42" s="28"/>
      <c r="H42" s="538" t="str">
        <f>IF($D42="Select","",IFERROR(VLOOKUP($D42,'Light Options'!$B:$E,4,0),""))</f>
        <v/>
      </c>
      <c r="I42" s="538" t="str">
        <f>IF($D42="Select","",IFERROR(VLOOKUP($D42,'Light Options'!$B:$D,3,0),""))</f>
        <v/>
      </c>
      <c r="J42" s="123"/>
      <c r="K42" s="123"/>
      <c r="L42" s="123"/>
      <c r="M42" s="123"/>
      <c r="N42" s="123" t="s">
        <v>428</v>
      </c>
      <c r="O42" s="571" t="str">
        <f>IF(OR($D42="",$D42="Select"),"",IFERROR(IF(VLOOKUP(D42&amp;N42,'Light Options'!$A:$H,8,0)=0,"",VLOOKUP(D42&amp;N42,'Light Options'!$A:$H,8,0)),""))</f>
        <v/>
      </c>
      <c r="P42" s="538" t="str">
        <f>IF(OR($D42="",$D42="Select"),"",IFERROR(IF(VLOOKUP(D42&amp;N42,'Light Options'!$A:$L,12,0)=0,"",VLOOKUP(D42&amp;N42,'Light Options'!$A:$L,12,0)),""))</f>
        <v/>
      </c>
      <c r="Q42" s="538" t="str">
        <f>IF(OR($D42="",$D42="Select"),"",IFERROR(IF(VLOOKUP(D42&amp;N42,'Light Options'!$A:$I,9,0)=0,"",VLOOKUP(D42&amp;N42,'Light Options'!$A:$I,9,0)),""))</f>
        <v/>
      </c>
      <c r="R42" s="538" t="str">
        <f t="shared" si="178"/>
        <v/>
      </c>
      <c r="S42" s="572" t="str">
        <f>IF(OR($D42="",$D42="Select"),"",IFERROR(VLOOKUP(D42&amp;CD$5,'Light Options'!$A:$J,10,0),0)*CD42+IFERROR(VLOOKUP(D42&amp;CE$5,'Light Options'!$A:$J,10,0),0)*CE42+IFERROR(VLOOKUP(D42&amp;CF$5,'Light Options'!$A:$J,10,0),0)*CF42)</f>
        <v/>
      </c>
      <c r="T42" s="659" t="str">
        <f>IF(OR($D42="",$D42="Select"),"",IFERROR(VLOOKUP(D42&amp;N42,'Light Options'!$A:$K,11,0),0))</f>
        <v/>
      </c>
      <c r="U42" s="650" t="str">
        <f>IF(OR($D42="",$D42="Select"),"",IFERROR(1/V42,0))</f>
        <v/>
      </c>
      <c r="V42" s="550" t="str">
        <f t="shared" si="153"/>
        <v/>
      </c>
      <c r="W42" s="582" t="str">
        <f>IF(OR($D42="",$D42="Select"),"",IFERROR(1/X42,0))</f>
        <v/>
      </c>
      <c r="X42" s="550" t="str">
        <f t="shared" si="3"/>
        <v/>
      </c>
      <c r="Y42" s="583" t="str">
        <f t="shared" si="4"/>
        <v/>
      </c>
      <c r="Z42" s="583" t="str">
        <f t="shared" si="5"/>
        <v/>
      </c>
      <c r="AA42" s="583" t="str">
        <f>IF(OR($D42="",$D42="Select"),"",Z42-Y42)</f>
        <v/>
      </c>
      <c r="AB42" s="309" t="str">
        <f t="shared" si="156"/>
        <v/>
      </c>
      <c r="AC42" s="309" t="str">
        <f t="shared" si="157"/>
        <v/>
      </c>
      <c r="AD42" s="309" t="str">
        <f>IF(OR($D42="",$D42="Select"),"",AC42-AB42)</f>
        <v/>
      </c>
      <c r="AE42" s="596"/>
      <c r="AF42" s="596" t="str">
        <f>IF(OR($D42="",$D42="Select"),"",AC42-AE42)</f>
        <v/>
      </c>
      <c r="AG42" s="584" t="str">
        <f>IF(OR(D42="",D42="Select"),"",IFERROR(F42*H42*K42/1000,0))</f>
        <v/>
      </c>
      <c r="AH42" s="584" t="str">
        <f>IF(OR(D42="",D42="Select"),"",IFERROR(K42*R42*S42/1000,0))</f>
        <v/>
      </c>
      <c r="AI42" s="308" t="str">
        <f>IF(OR($D42="",$D42="Select"),"",((F42*H42/1000)-(R42*S42/1000))*K42)</f>
        <v/>
      </c>
      <c r="AJ42" s="308" t="str">
        <f t="shared" si="163"/>
        <v/>
      </c>
      <c r="AK42" s="308" t="str">
        <f t="shared" si="164"/>
        <v/>
      </c>
      <c r="AL42" s="309" t="str">
        <f t="shared" si="6"/>
        <v/>
      </c>
      <c r="AM42" s="309" t="str">
        <f t="shared" si="6"/>
        <v/>
      </c>
      <c r="AN42" s="309" t="str">
        <f t="shared" si="165"/>
        <v/>
      </c>
      <c r="AO42" s="309" t="str">
        <f>IF(OR($D42="",$D42="Select"),"",BX42)</f>
        <v/>
      </c>
      <c r="AP42" s="309" t="str">
        <f t="shared" si="167"/>
        <v/>
      </c>
      <c r="AQ42" s="627" t="str">
        <f t="shared" si="7"/>
        <v/>
      </c>
      <c r="AR42" s="626" t="str">
        <f>IF(OR($D42="",$D42="Select"),"",IFERROR(VLOOKUP($D42&amp;N42,'Light Options'!$A:$O,13,0),0))</f>
        <v/>
      </c>
      <c r="AS42" s="309" t="str">
        <f t="shared" si="8"/>
        <v/>
      </c>
      <c r="AT42" s="309" t="str">
        <f t="shared" si="179"/>
        <v/>
      </c>
      <c r="AU42" s="309" t="str">
        <f>IF(OR($D42="",$D42="Select"),"",AT42+AR42)</f>
        <v/>
      </c>
      <c r="AV42" s="627" t="str">
        <f t="shared" si="10"/>
        <v/>
      </c>
      <c r="AW42" s="626" t="str">
        <f t="shared" si="11"/>
        <v/>
      </c>
      <c r="AX42" s="309" t="str">
        <f t="shared" si="12"/>
        <v/>
      </c>
      <c r="AY42" s="309" t="str">
        <f>IF(OR($D42="",$D42="Select"),"",AW42-AU42)</f>
        <v/>
      </c>
      <c r="AZ42" s="627" t="str">
        <f t="shared" si="13"/>
        <v/>
      </c>
      <c r="BA42" s="626" t="str">
        <f>IF(OR($D42="",$D42="Select"),"",IFERROR(VLOOKUP(D42&amp;N42,'Light Options'!$A:$O,15,0),0))</f>
        <v/>
      </c>
      <c r="BB42" s="309"/>
      <c r="BC42" s="309" t="str">
        <f t="shared" si="180"/>
        <v/>
      </c>
      <c r="BD42" s="309" t="str">
        <f>IF(OR($D42="",$D42="Select"),"",BC42+BB42+BA42)</f>
        <v/>
      </c>
      <c r="BE42" s="627" t="str">
        <f t="shared" si="15"/>
        <v/>
      </c>
      <c r="BF42" s="626" t="str">
        <f t="shared" si="16"/>
        <v/>
      </c>
      <c r="BG42" s="309" t="str">
        <f t="shared" si="17"/>
        <v/>
      </c>
      <c r="BH42" s="309" t="str">
        <f t="shared" si="18"/>
        <v/>
      </c>
      <c r="BI42" s="309" t="str">
        <f>IF(OR($D42="",$D42="Select"),"",BF42-BD42)</f>
        <v/>
      </c>
      <c r="BJ42" s="627" t="str">
        <f t="shared" si="19"/>
        <v/>
      </c>
      <c r="BK42" s="626" t="str">
        <f>IF(OR($D42="",$D42="Select"),"",IFERROR($M42*VLOOKUP($L42,'Light Options'!$A$503:$C$508,3,0),0))</f>
        <v/>
      </c>
      <c r="BL42" s="309" t="str">
        <f t="shared" si="172"/>
        <v/>
      </c>
      <c r="BM42" s="309" t="str">
        <f>IF(OR($D42="",$D42="Select"),"",IFERROR($M42*VLOOKUP($L42,'Light Options'!$A$503:$D$508,4,0),0))</f>
        <v/>
      </c>
      <c r="BN42" s="627" t="str">
        <f t="shared" si="173"/>
        <v/>
      </c>
      <c r="BO42" s="643" t="str">
        <f t="shared" si="20"/>
        <v/>
      </c>
      <c r="BP42" s="308" t="str">
        <f t="shared" si="21"/>
        <v/>
      </c>
      <c r="BQ42" s="548" t="str">
        <f>IF(OR($D42="",$D42="Select"),"",IFERROR(VLOOKUP(D42&amp;N42,'Light Options'!$A:$P,16,0),0))</f>
        <v/>
      </c>
      <c r="BR42" s="548" t="str">
        <f>IF(OR($D42="",$D42="Select"),"",IFERROR(VLOOKUP(D42&amp;N42,'Light Options'!$A:$Q,17,0),0))</f>
        <v/>
      </c>
      <c r="BS42" s="309" t="str">
        <f t="shared" si="181"/>
        <v/>
      </c>
      <c r="BT42" s="309" t="str">
        <f>IF(OR($D42="",$D42="Select"),"",BS42*BP42)</f>
        <v/>
      </c>
      <c r="BU42" s="309" t="str">
        <f>IF(OR($D42="",$D42="Select"),"",IFERROR(VLOOKUP(D42&amp;N42,'Light Options'!$A:$E,5,0),0))</f>
        <v/>
      </c>
      <c r="BV42" s="309" t="str">
        <f>IF(OR($D42="",$D42="Select"),"",BU42*BP42)</f>
        <v/>
      </c>
      <c r="BW42" s="309" t="str">
        <f>IF(OR($D42="",$D42="Select"),"",BU42+BS42)</f>
        <v/>
      </c>
      <c r="BX42" s="627" t="str">
        <f>IF(OR($D42="",$D42="Select"),"",BW42*BP42)</f>
        <v/>
      </c>
      <c r="CA42" s="667"/>
      <c r="CB42" s="667">
        <f t="shared" si="68"/>
        <v>0</v>
      </c>
      <c r="CC42" s="667">
        <f t="shared" si="69"/>
        <v>36</v>
      </c>
      <c r="CD42" s="667">
        <v>0</v>
      </c>
      <c r="CE42" s="667">
        <v>0</v>
      </c>
      <c r="CF42" s="667">
        <v>0</v>
      </c>
      <c r="CG42" s="673">
        <v>0</v>
      </c>
      <c r="CH42" s="673">
        <v>0</v>
      </c>
      <c r="CI42" s="673">
        <v>0</v>
      </c>
      <c r="CJ42" s="673">
        <v>0</v>
      </c>
      <c r="CK42" s="673">
        <v>0</v>
      </c>
      <c r="CL42" s="673">
        <v>0</v>
      </c>
      <c r="CM42" s="673">
        <v>0</v>
      </c>
      <c r="CN42" s="667"/>
    </row>
    <row r="43" spans="1:92" hidden="1" x14ac:dyDescent="0.2">
      <c r="A43" s="658">
        <v>37</v>
      </c>
      <c r="B43" s="123"/>
      <c r="C43" s="123"/>
      <c r="D43" s="123" t="str">
        <f>IF(E43="","",VLOOKUP($E43,'Light Options'!A:B,2,0))</f>
        <v/>
      </c>
      <c r="E43" s="123"/>
      <c r="F43" s="123"/>
      <c r="G43" s="28"/>
      <c r="H43" s="538" t="str">
        <f>IF($D43="Select","",IFERROR(VLOOKUP($D43,'Light Options'!$B:$E,4,0),""))</f>
        <v/>
      </c>
      <c r="I43" s="538" t="str">
        <f>IF($D43="Select","",IFERROR(VLOOKUP($D43,'Light Options'!$B:$D,3,0),""))</f>
        <v/>
      </c>
      <c r="J43" s="123"/>
      <c r="K43" s="123"/>
      <c r="L43" s="123"/>
      <c r="M43" s="123"/>
      <c r="N43" s="123" t="s">
        <v>428</v>
      </c>
      <c r="O43" s="571" t="str">
        <f>IF(OR($D43="",$D43="Select"),"",IFERROR(IF(VLOOKUP(D43&amp;N43,'Light Options'!$A:$H,8,0)=0,"",VLOOKUP(D43&amp;N43,'Light Options'!$A:$H,8,0)),""))</f>
        <v/>
      </c>
      <c r="P43" s="538" t="str">
        <f>IF(OR($D43="",$D43="Select"),"",IFERROR(IF(VLOOKUP(D43&amp;N43,'Light Options'!$A:$L,12,0)=0,"",VLOOKUP(D43&amp;N43,'Light Options'!$A:$L,12,0)),""))</f>
        <v/>
      </c>
      <c r="Q43" s="538" t="str">
        <f>IF(OR($D43="",$D43="Select"),"",IFERROR(IF(VLOOKUP(D43&amp;N43,'Light Options'!$A:$I,9,0)=0,"",VLOOKUP(D43&amp;N43,'Light Options'!$A:$I,9,0)),""))</f>
        <v/>
      </c>
      <c r="R43" s="538" t="str">
        <f>IF(F43="","",F43)</f>
        <v/>
      </c>
      <c r="S43" s="572" t="str">
        <f>IF(OR($D43="",$D43="Select"),"",IFERROR(VLOOKUP(D43&amp;CD$5,'Light Options'!$A:$J,10,0),0)*CD43+IFERROR(VLOOKUP(D43&amp;CE$5,'Light Options'!$A:$J,10,0),0)*CE43+IFERROR(VLOOKUP(D43&amp;CF$5,'Light Options'!$A:$J,10,0),0)*CF43)</f>
        <v/>
      </c>
      <c r="T43" s="659" t="str">
        <f>IF(OR($D43="",$D43="Select"),"",IFERROR(VLOOKUP(D43&amp;N43,'Light Options'!$A:$K,11,0),0))</f>
        <v/>
      </c>
      <c r="U43" s="650" t="str">
        <f t="shared" si="152"/>
        <v/>
      </c>
      <c r="V43" s="550" t="str">
        <f t="shared" si="153"/>
        <v/>
      </c>
      <c r="W43" s="582" t="str">
        <f t="shared" si="154"/>
        <v/>
      </c>
      <c r="X43" s="550" t="str">
        <f t="shared" si="3"/>
        <v/>
      </c>
      <c r="Y43" s="583" t="str">
        <f t="shared" si="4"/>
        <v/>
      </c>
      <c r="Z43" s="583" t="str">
        <f t="shared" si="5"/>
        <v/>
      </c>
      <c r="AA43" s="583" t="str">
        <f t="shared" si="155"/>
        <v/>
      </c>
      <c r="AB43" s="309" t="str">
        <f t="shared" si="156"/>
        <v/>
      </c>
      <c r="AC43" s="309" t="str">
        <f t="shared" si="157"/>
        <v/>
      </c>
      <c r="AD43" s="309" t="str">
        <f t="shared" si="158"/>
        <v/>
      </c>
      <c r="AE43" s="596"/>
      <c r="AF43" s="596" t="str">
        <f t="shared" si="159"/>
        <v/>
      </c>
      <c r="AG43" s="584" t="str">
        <f t="shared" si="160"/>
        <v/>
      </c>
      <c r="AH43" s="584" t="str">
        <f t="shared" si="161"/>
        <v/>
      </c>
      <c r="AI43" s="308" t="str">
        <f t="shared" si="162"/>
        <v/>
      </c>
      <c r="AJ43" s="308" t="str">
        <f t="shared" si="163"/>
        <v/>
      </c>
      <c r="AK43" s="308" t="str">
        <f t="shared" si="164"/>
        <v/>
      </c>
      <c r="AL43" s="309" t="str">
        <f t="shared" si="6"/>
        <v/>
      </c>
      <c r="AM43" s="309" t="str">
        <f t="shared" si="6"/>
        <v/>
      </c>
      <c r="AN43" s="309" t="str">
        <f t="shared" si="165"/>
        <v/>
      </c>
      <c r="AO43" s="309" t="str">
        <f t="shared" si="166"/>
        <v/>
      </c>
      <c r="AP43" s="309" t="str">
        <f t="shared" si="167"/>
        <v/>
      </c>
      <c r="AQ43" s="627" t="str">
        <f t="shared" si="7"/>
        <v/>
      </c>
      <c r="AR43" s="626" t="str">
        <f>IF(OR($D43="",$D43="Select"),"",IFERROR(VLOOKUP($D43&amp;N43,'Light Options'!$A:$O,13,0),0))</f>
        <v/>
      </c>
      <c r="AS43" s="309" t="str">
        <f t="shared" si="8"/>
        <v/>
      </c>
      <c r="AT43" s="309" t="str">
        <f t="shared" si="179"/>
        <v/>
      </c>
      <c r="AU43" s="309" t="str">
        <f t="shared" si="168"/>
        <v/>
      </c>
      <c r="AV43" s="627" t="str">
        <f t="shared" si="10"/>
        <v/>
      </c>
      <c r="AW43" s="626" t="str">
        <f t="shared" si="11"/>
        <v/>
      </c>
      <c r="AX43" s="309" t="str">
        <f t="shared" si="12"/>
        <v/>
      </c>
      <c r="AY43" s="309" t="str">
        <f t="shared" si="169"/>
        <v/>
      </c>
      <c r="AZ43" s="627" t="str">
        <f t="shared" si="13"/>
        <v/>
      </c>
      <c r="BA43" s="626" t="str">
        <f>IF(OR($D43="",$D43="Select"),"",IFERROR(VLOOKUP(D43&amp;N43,'Light Options'!$A:$O,15,0),0))</f>
        <v/>
      </c>
      <c r="BB43" s="309"/>
      <c r="BC43" s="309" t="str">
        <f t="shared" si="180"/>
        <v/>
      </c>
      <c r="BD43" s="309" t="str">
        <f t="shared" si="170"/>
        <v/>
      </c>
      <c r="BE43" s="627" t="str">
        <f t="shared" si="15"/>
        <v/>
      </c>
      <c r="BF43" s="626" t="str">
        <f t="shared" si="16"/>
        <v/>
      </c>
      <c r="BG43" s="309" t="str">
        <f t="shared" si="17"/>
        <v/>
      </c>
      <c r="BH43" s="309" t="str">
        <f t="shared" si="18"/>
        <v/>
      </c>
      <c r="BI43" s="309" t="str">
        <f t="shared" si="171"/>
        <v/>
      </c>
      <c r="BJ43" s="627" t="str">
        <f t="shared" si="19"/>
        <v/>
      </c>
      <c r="BK43" s="626" t="str">
        <f>IF(OR($D43="",$D43="Select"),"",IFERROR($M43*VLOOKUP($L43,'Light Options'!$A$503:$C$508,3,0),0))</f>
        <v/>
      </c>
      <c r="BL43" s="309" t="str">
        <f t="shared" si="172"/>
        <v/>
      </c>
      <c r="BM43" s="309" t="str">
        <f>IF(OR($D43="",$D43="Select"),"",IFERROR($M43*VLOOKUP($L43,'Light Options'!$A$503:$D$508,4,0),0))</f>
        <v/>
      </c>
      <c r="BN43" s="627" t="str">
        <f t="shared" si="173"/>
        <v/>
      </c>
      <c r="BO43" s="643" t="str">
        <f t="shared" si="20"/>
        <v/>
      </c>
      <c r="BP43" s="308" t="str">
        <f t="shared" si="21"/>
        <v/>
      </c>
      <c r="BQ43" s="548" t="str">
        <f>IF(OR($D43="",$D43="Select"),"",IFERROR(VLOOKUP(D43&amp;N43,'Light Options'!$A:$P,16,0),0))</f>
        <v/>
      </c>
      <c r="BR43" s="548" t="str">
        <f>IF(OR($D43="",$D43="Select"),"",IFERROR(VLOOKUP(D43&amp;N43,'Light Options'!$A:$Q,17,0),0))</f>
        <v/>
      </c>
      <c r="BS43" s="309" t="str">
        <f t="shared" si="181"/>
        <v/>
      </c>
      <c r="BT43" s="309" t="str">
        <f t="shared" si="174"/>
        <v/>
      </c>
      <c r="BU43" s="309" t="str">
        <f>IF(OR($D43="",$D43="Select"),"",IFERROR(VLOOKUP(D43&amp;N43,'Light Options'!$A:$E,5,0),0))</f>
        <v/>
      </c>
      <c r="BV43" s="309" t="str">
        <f t="shared" si="175"/>
        <v/>
      </c>
      <c r="BW43" s="309" t="str">
        <f t="shared" si="176"/>
        <v/>
      </c>
      <c r="BX43" s="627" t="str">
        <f t="shared" si="177"/>
        <v/>
      </c>
      <c r="CA43" s="667"/>
      <c r="CB43" s="667">
        <f t="shared" si="68"/>
        <v>0</v>
      </c>
      <c r="CC43" s="667">
        <f t="shared" si="69"/>
        <v>37</v>
      </c>
      <c r="CD43" s="667">
        <v>0</v>
      </c>
      <c r="CE43" s="667">
        <v>0</v>
      </c>
      <c r="CF43" s="667">
        <v>0</v>
      </c>
      <c r="CG43" s="673">
        <v>0</v>
      </c>
      <c r="CH43" s="673">
        <v>0</v>
      </c>
      <c r="CI43" s="673">
        <v>0</v>
      </c>
      <c r="CJ43" s="673">
        <v>0</v>
      </c>
      <c r="CK43" s="673">
        <v>0</v>
      </c>
      <c r="CL43" s="673">
        <v>0</v>
      </c>
      <c r="CM43" s="673">
        <v>0</v>
      </c>
      <c r="CN43" s="667"/>
    </row>
    <row r="44" spans="1:92" hidden="1" x14ac:dyDescent="0.2">
      <c r="A44" s="658">
        <v>38</v>
      </c>
      <c r="B44" s="123"/>
      <c r="C44" s="123"/>
      <c r="D44" s="123" t="str">
        <f>IF(E44="","",VLOOKUP($E44,'Light Options'!A:B,2,0))</f>
        <v/>
      </c>
      <c r="E44" s="123"/>
      <c r="F44" s="123"/>
      <c r="G44" s="28"/>
      <c r="H44" s="538" t="str">
        <f>IF($D44="Select","",IFERROR(VLOOKUP($D44,'Light Options'!$B:$E,4,0),""))</f>
        <v/>
      </c>
      <c r="I44" s="538" t="str">
        <f>IF($D44="Select","",IFERROR(VLOOKUP($D44,'Light Options'!$B:$D,3,0),""))</f>
        <v/>
      </c>
      <c r="J44" s="123"/>
      <c r="K44" s="123"/>
      <c r="L44" s="123"/>
      <c r="M44" s="123"/>
      <c r="N44" s="123" t="s">
        <v>428</v>
      </c>
      <c r="O44" s="571" t="str">
        <f>IF(OR($D44="",$D44="Select"),"",IFERROR(IF(VLOOKUP(D44&amp;N44,'Light Options'!$A:$H,8,0)=0,"",VLOOKUP(D44&amp;N44,'Light Options'!$A:$H,8,0)),""))</f>
        <v/>
      </c>
      <c r="P44" s="538" t="str">
        <f>IF(OR($D44="",$D44="Select"),"",IFERROR(IF(VLOOKUP(D44&amp;N44,'Light Options'!$A:$L,12,0)=0,"",VLOOKUP(D44&amp;N44,'Light Options'!$A:$L,12,0)),""))</f>
        <v/>
      </c>
      <c r="Q44" s="538" t="str">
        <f>IF(OR($D44="",$D44="Select"),"",IFERROR(IF(VLOOKUP(D44&amp;N44,'Light Options'!$A:$I,9,0)=0,"",VLOOKUP(D44&amp;N44,'Light Options'!$A:$I,9,0)),""))</f>
        <v/>
      </c>
      <c r="R44" s="538" t="str">
        <f t="shared" si="178"/>
        <v/>
      </c>
      <c r="S44" s="572" t="str">
        <f>IF(OR($D44="",$D44="Select"),"",IFERROR(VLOOKUP(D44&amp;CD$5,'Light Options'!$A:$J,10,0),0)*CD44+IFERROR(VLOOKUP(D44&amp;CE$5,'Light Options'!$A:$J,10,0),0)*CE44+IFERROR(VLOOKUP(D44&amp;CF$5,'Light Options'!$A:$J,10,0),0)*CF44)</f>
        <v/>
      </c>
      <c r="T44" s="659" t="str">
        <f>IF(OR($D44="",$D44="Select"),"",IFERROR(VLOOKUP(D44&amp;N44,'Light Options'!$A:$K,11,0),0))</f>
        <v/>
      </c>
      <c r="U44" s="650" t="str">
        <f>IF(OR($D44="",$D44="Select"),"",IFERROR(1/V44,0))</f>
        <v/>
      </c>
      <c r="V44" s="550" t="str">
        <f t="shared" si="153"/>
        <v/>
      </c>
      <c r="W44" s="582" t="str">
        <f>IF(OR($D44="",$D44="Select"),"",IFERROR(1/X44,0))</f>
        <v/>
      </c>
      <c r="X44" s="550" t="str">
        <f t="shared" si="3"/>
        <v/>
      </c>
      <c r="Y44" s="583" t="str">
        <f t="shared" si="4"/>
        <v/>
      </c>
      <c r="Z44" s="583" t="str">
        <f t="shared" si="5"/>
        <v/>
      </c>
      <c r="AA44" s="583" t="str">
        <f>IF(OR($D44="",$D44="Select"),"",Z44-Y44)</f>
        <v/>
      </c>
      <c r="AB44" s="309" t="str">
        <f t="shared" si="156"/>
        <v/>
      </c>
      <c r="AC44" s="309" t="str">
        <f t="shared" si="157"/>
        <v/>
      </c>
      <c r="AD44" s="309" t="str">
        <f>IF(OR($D44="",$D44="Select"),"",AC44-AB44)</f>
        <v/>
      </c>
      <c r="AE44" s="596"/>
      <c r="AF44" s="596" t="str">
        <f>IF(OR($D44="",$D44="Select"),"",AC44-AE44)</f>
        <v/>
      </c>
      <c r="AG44" s="584" t="str">
        <f>IF(OR(D44="",D44="Select"),"",IFERROR(F44*H44*K44/1000,0))</f>
        <v/>
      </c>
      <c r="AH44" s="584" t="str">
        <f>IF(OR(D44="",D44="Select"),"",IFERROR(K44*R44*S44/1000,0))</f>
        <v/>
      </c>
      <c r="AI44" s="308" t="str">
        <f>IF(OR($D44="",$D44="Select"),"",((F44*H44/1000)-(R44*S44/1000))*K44)</f>
        <v/>
      </c>
      <c r="AJ44" s="308" t="str">
        <f t="shared" si="163"/>
        <v/>
      </c>
      <c r="AK44" s="308" t="str">
        <f t="shared" si="164"/>
        <v/>
      </c>
      <c r="AL44" s="309" t="str">
        <f t="shared" si="6"/>
        <v/>
      </c>
      <c r="AM44" s="309" t="str">
        <f t="shared" si="6"/>
        <v/>
      </c>
      <c r="AN44" s="309" t="str">
        <f t="shared" si="165"/>
        <v/>
      </c>
      <c r="AO44" s="309" t="str">
        <f>IF(OR($D44="",$D44="Select"),"",BX44)</f>
        <v/>
      </c>
      <c r="AP44" s="309" t="str">
        <f t="shared" si="167"/>
        <v/>
      </c>
      <c r="AQ44" s="627" t="str">
        <f t="shared" si="7"/>
        <v/>
      </c>
      <c r="AR44" s="626" t="str">
        <f>IF(OR($D44="",$D44="Select"),"",IFERROR(VLOOKUP($D44&amp;N44,'Light Options'!$A:$O,13,0),0))</f>
        <v/>
      </c>
      <c r="AS44" s="309" t="str">
        <f t="shared" si="8"/>
        <v/>
      </c>
      <c r="AT44" s="309" t="str">
        <f t="shared" si="179"/>
        <v/>
      </c>
      <c r="AU44" s="309" t="str">
        <f>IF(OR($D44="",$D44="Select"),"",AT44+AR44)</f>
        <v/>
      </c>
      <c r="AV44" s="627" t="str">
        <f t="shared" si="10"/>
        <v/>
      </c>
      <c r="AW44" s="626" t="str">
        <f t="shared" si="11"/>
        <v/>
      </c>
      <c r="AX44" s="309" t="str">
        <f t="shared" si="12"/>
        <v/>
      </c>
      <c r="AY44" s="309" t="str">
        <f>IF(OR($D44="",$D44="Select"),"",AW44-AU44)</f>
        <v/>
      </c>
      <c r="AZ44" s="627" t="str">
        <f t="shared" si="13"/>
        <v/>
      </c>
      <c r="BA44" s="626" t="str">
        <f>IF(OR($D44="",$D44="Select"),"",IFERROR(VLOOKUP(D44&amp;N44,'Light Options'!$A:$O,15,0),0))</f>
        <v/>
      </c>
      <c r="BB44" s="309"/>
      <c r="BC44" s="309" t="str">
        <f t="shared" si="180"/>
        <v/>
      </c>
      <c r="BD44" s="309" t="str">
        <f>IF(OR($D44="",$D44="Select"),"",BC44+BB44+BA44)</f>
        <v/>
      </c>
      <c r="BE44" s="627" t="str">
        <f t="shared" si="15"/>
        <v/>
      </c>
      <c r="BF44" s="626" t="str">
        <f t="shared" si="16"/>
        <v/>
      </c>
      <c r="BG44" s="309" t="str">
        <f t="shared" si="17"/>
        <v/>
      </c>
      <c r="BH44" s="309" t="str">
        <f t="shared" si="18"/>
        <v/>
      </c>
      <c r="BI44" s="309" t="str">
        <f>IF(OR($D44="",$D44="Select"),"",BF44-BD44)</f>
        <v/>
      </c>
      <c r="BJ44" s="627" t="str">
        <f t="shared" si="19"/>
        <v/>
      </c>
      <c r="BK44" s="626" t="str">
        <f>IF(OR($D44="",$D44="Select"),"",IFERROR($M44*VLOOKUP($L44,'Light Options'!$A$503:$C$508,3,0),0))</f>
        <v/>
      </c>
      <c r="BL44" s="309" t="str">
        <f t="shared" si="172"/>
        <v/>
      </c>
      <c r="BM44" s="309" t="str">
        <f>IF(OR($D44="",$D44="Select"),"",IFERROR($M44*VLOOKUP($L44,'Light Options'!$A$503:$D$508,4,0),0))</f>
        <v/>
      </c>
      <c r="BN44" s="627" t="str">
        <f t="shared" si="173"/>
        <v/>
      </c>
      <c r="BO44" s="643" t="str">
        <f t="shared" si="20"/>
        <v/>
      </c>
      <c r="BP44" s="308" t="str">
        <f t="shared" si="21"/>
        <v/>
      </c>
      <c r="BQ44" s="548" t="str">
        <f>IF(OR($D44="",$D44="Select"),"",IFERROR(VLOOKUP(D44&amp;N44,'Light Options'!$A:$P,16,0),0))</f>
        <v/>
      </c>
      <c r="BR44" s="548" t="str">
        <f>IF(OR($D44="",$D44="Select"),"",IFERROR(VLOOKUP(D44&amp;N44,'Light Options'!$A:$Q,17,0),0))</f>
        <v/>
      </c>
      <c r="BS44" s="309" t="str">
        <f t="shared" si="181"/>
        <v/>
      </c>
      <c r="BT44" s="309" t="str">
        <f>IF(OR($D44="",$D44="Select"),"",BS44*BP44)</f>
        <v/>
      </c>
      <c r="BU44" s="309" t="str">
        <f>IF(OR($D44="",$D44="Select"),"",IFERROR(VLOOKUP(D44&amp;N44,'Light Options'!$A:$E,5,0),0))</f>
        <v/>
      </c>
      <c r="BV44" s="309" t="str">
        <f>IF(OR($D44="",$D44="Select"),"",BU44*BP44)</f>
        <v/>
      </c>
      <c r="BW44" s="309" t="str">
        <f>IF(OR($D44="",$D44="Select"),"",BU44+BS44)</f>
        <v/>
      </c>
      <c r="BX44" s="627" t="str">
        <f>IF(OR($D44="",$D44="Select"),"",BW44*BP44)</f>
        <v/>
      </c>
      <c r="CA44" s="667"/>
      <c r="CB44" s="667">
        <f t="shared" si="68"/>
        <v>0</v>
      </c>
      <c r="CC44" s="667">
        <f t="shared" si="69"/>
        <v>38</v>
      </c>
      <c r="CD44" s="667">
        <v>0</v>
      </c>
      <c r="CE44" s="667">
        <v>0</v>
      </c>
      <c r="CF44" s="667">
        <v>0</v>
      </c>
      <c r="CG44" s="673">
        <v>0</v>
      </c>
      <c r="CH44" s="673">
        <v>0</v>
      </c>
      <c r="CI44" s="673">
        <v>0</v>
      </c>
      <c r="CJ44" s="673">
        <v>0</v>
      </c>
      <c r="CK44" s="673">
        <v>0</v>
      </c>
      <c r="CL44" s="673">
        <v>0</v>
      </c>
      <c r="CM44" s="673">
        <v>0</v>
      </c>
      <c r="CN44" s="667"/>
    </row>
    <row r="45" spans="1:92" hidden="1" x14ac:dyDescent="0.2">
      <c r="A45" s="658">
        <v>39</v>
      </c>
      <c r="B45" s="123"/>
      <c r="C45" s="123"/>
      <c r="D45" s="123" t="str">
        <f>IF(E45="","",VLOOKUP($E45,'Light Options'!A:B,2,0))</f>
        <v/>
      </c>
      <c r="E45" s="123"/>
      <c r="F45" s="123"/>
      <c r="G45" s="28"/>
      <c r="H45" s="538" t="str">
        <f>IF($D45="Select","",IFERROR(VLOOKUP($D45,'Light Options'!$B:$E,4,0),""))</f>
        <v/>
      </c>
      <c r="I45" s="538" t="str">
        <f>IF($D45="Select","",IFERROR(VLOOKUP($D45,'Light Options'!$B:$D,3,0),""))</f>
        <v/>
      </c>
      <c r="J45" s="123"/>
      <c r="K45" s="123"/>
      <c r="L45" s="123"/>
      <c r="M45" s="123"/>
      <c r="N45" s="123" t="s">
        <v>428</v>
      </c>
      <c r="O45" s="571" t="str">
        <f>IF(OR($D45="",$D45="Select"),"",IFERROR(IF(VLOOKUP(D45&amp;N45,'Light Options'!$A:$H,8,0)=0,"",VLOOKUP(D45&amp;N45,'Light Options'!$A:$H,8,0)),""))</f>
        <v/>
      </c>
      <c r="P45" s="538" t="str">
        <f>IF(OR($D45="",$D45="Select"),"",IFERROR(IF(VLOOKUP(D45&amp;N45,'Light Options'!$A:$L,12,0)=0,"",VLOOKUP(D45&amp;N45,'Light Options'!$A:$L,12,0)),""))</f>
        <v/>
      </c>
      <c r="Q45" s="538" t="str">
        <f>IF(OR($D45="",$D45="Select"),"",IFERROR(IF(VLOOKUP(D45&amp;N45,'Light Options'!$A:$I,9,0)=0,"",VLOOKUP(D45&amp;N45,'Light Options'!$A:$I,9,0)),""))</f>
        <v/>
      </c>
      <c r="R45" s="538" t="str">
        <f t="shared" si="2"/>
        <v/>
      </c>
      <c r="S45" s="572" t="str">
        <f>IF(OR($D45="",$D45="Select"),"",IFERROR(VLOOKUP(D45&amp;CD$5,'Light Options'!$A:$J,10,0),0)*CD45+IFERROR(VLOOKUP(D45&amp;CE$5,'Light Options'!$A:$J,10,0),0)*CE45+IFERROR(VLOOKUP(D45&amp;CF$5,'Light Options'!$A:$J,10,0),0)*CF45)</f>
        <v/>
      </c>
      <c r="T45" s="659" t="str">
        <f>IF(OR($D45="",$D45="Select"),"",IFERROR(VLOOKUP(D45&amp;N45,'Light Options'!$A:$K,11,0),0))</f>
        <v/>
      </c>
      <c r="U45" s="650" t="str">
        <f t="shared" si="152"/>
        <v/>
      </c>
      <c r="V45" s="550" t="str">
        <f t="shared" si="153"/>
        <v/>
      </c>
      <c r="W45" s="582" t="str">
        <f t="shared" si="154"/>
        <v/>
      </c>
      <c r="X45" s="550" t="str">
        <f t="shared" si="3"/>
        <v/>
      </c>
      <c r="Y45" s="583" t="str">
        <f t="shared" si="4"/>
        <v/>
      </c>
      <c r="Z45" s="583" t="str">
        <f t="shared" si="5"/>
        <v/>
      </c>
      <c r="AA45" s="583" t="str">
        <f t="shared" si="155"/>
        <v/>
      </c>
      <c r="AB45" s="309" t="str">
        <f t="shared" si="156"/>
        <v/>
      </c>
      <c r="AC45" s="309" t="str">
        <f t="shared" si="157"/>
        <v/>
      </c>
      <c r="AD45" s="309" t="str">
        <f t="shared" si="158"/>
        <v/>
      </c>
      <c r="AE45" s="596"/>
      <c r="AF45" s="596" t="str">
        <f t="shared" si="159"/>
        <v/>
      </c>
      <c r="AG45" s="584" t="str">
        <f t="shared" si="160"/>
        <v/>
      </c>
      <c r="AH45" s="584" t="str">
        <f t="shared" si="161"/>
        <v/>
      </c>
      <c r="AI45" s="308" t="str">
        <f t="shared" si="162"/>
        <v/>
      </c>
      <c r="AJ45" s="308" t="str">
        <f t="shared" si="163"/>
        <v/>
      </c>
      <c r="AK45" s="308" t="str">
        <f t="shared" si="164"/>
        <v/>
      </c>
      <c r="AL45" s="309" t="str">
        <f t="shared" si="6"/>
        <v/>
      </c>
      <c r="AM45" s="309" t="str">
        <f t="shared" si="6"/>
        <v/>
      </c>
      <c r="AN45" s="309" t="str">
        <f t="shared" si="165"/>
        <v/>
      </c>
      <c r="AO45" s="309" t="str">
        <f t="shared" si="166"/>
        <v/>
      </c>
      <c r="AP45" s="309" t="str">
        <f t="shared" si="167"/>
        <v/>
      </c>
      <c r="AQ45" s="627" t="str">
        <f t="shared" si="7"/>
        <v/>
      </c>
      <c r="AR45" s="626" t="str">
        <f>IF(OR($D45="",$D45="Select"),"",IFERROR(VLOOKUP($D45&amp;N45,'Light Options'!$A:$O,13,0),0))</f>
        <v/>
      </c>
      <c r="AS45" s="309" t="str">
        <f t="shared" si="8"/>
        <v/>
      </c>
      <c r="AT45" s="309" t="str">
        <f t="shared" si="179"/>
        <v/>
      </c>
      <c r="AU45" s="309" t="str">
        <f t="shared" si="168"/>
        <v/>
      </c>
      <c r="AV45" s="627" t="str">
        <f t="shared" si="10"/>
        <v/>
      </c>
      <c r="AW45" s="626" t="str">
        <f t="shared" si="11"/>
        <v/>
      </c>
      <c r="AX45" s="309" t="str">
        <f t="shared" si="12"/>
        <v/>
      </c>
      <c r="AY45" s="309" t="str">
        <f t="shared" si="169"/>
        <v/>
      </c>
      <c r="AZ45" s="627" t="str">
        <f t="shared" si="13"/>
        <v/>
      </c>
      <c r="BA45" s="626" t="str">
        <f>IF(OR($D45="",$D45="Select"),"",IFERROR(VLOOKUP(D45&amp;N45,'Light Options'!$A:$O,15,0),0))</f>
        <v/>
      </c>
      <c r="BB45" s="309"/>
      <c r="BC45" s="309" t="str">
        <f t="shared" si="180"/>
        <v/>
      </c>
      <c r="BD45" s="309" t="str">
        <f t="shared" si="170"/>
        <v/>
      </c>
      <c r="BE45" s="627" t="str">
        <f t="shared" si="15"/>
        <v/>
      </c>
      <c r="BF45" s="626" t="str">
        <f t="shared" si="16"/>
        <v/>
      </c>
      <c r="BG45" s="309" t="str">
        <f t="shared" si="17"/>
        <v/>
      </c>
      <c r="BH45" s="309" t="str">
        <f t="shared" si="18"/>
        <v/>
      </c>
      <c r="BI45" s="309" t="str">
        <f t="shared" si="171"/>
        <v/>
      </c>
      <c r="BJ45" s="627" t="str">
        <f t="shared" si="19"/>
        <v/>
      </c>
      <c r="BK45" s="626" t="str">
        <f>IF(OR($D45="",$D45="Select"),"",IFERROR($M45*VLOOKUP($L45,'Light Options'!$A$503:$C$508,3,0),0))</f>
        <v/>
      </c>
      <c r="BL45" s="309" t="str">
        <f t="shared" si="172"/>
        <v/>
      </c>
      <c r="BM45" s="309" t="str">
        <f>IF(OR($D45="",$D45="Select"),"",IFERROR($M45*VLOOKUP($L45,'Light Options'!$A$503:$D$508,4,0),0))</f>
        <v/>
      </c>
      <c r="BN45" s="627" t="str">
        <f t="shared" si="173"/>
        <v/>
      </c>
      <c r="BO45" s="643" t="str">
        <f t="shared" si="20"/>
        <v/>
      </c>
      <c r="BP45" s="308" t="str">
        <f t="shared" si="21"/>
        <v/>
      </c>
      <c r="BQ45" s="548" t="str">
        <f>IF(OR($D45="",$D45="Select"),"",IFERROR(VLOOKUP(D45&amp;N45,'Light Options'!$A:$P,16,0),0))</f>
        <v/>
      </c>
      <c r="BR45" s="548" t="str">
        <f>IF(OR($D45="",$D45="Select"),"",IFERROR(VLOOKUP(D45&amp;N45,'Light Options'!$A:$Q,17,0),0))</f>
        <v/>
      </c>
      <c r="BS45" s="309" t="str">
        <f t="shared" si="181"/>
        <v/>
      </c>
      <c r="BT45" s="309" t="str">
        <f t="shared" si="174"/>
        <v/>
      </c>
      <c r="BU45" s="309" t="str">
        <f>IF(OR($D45="",$D45="Select"),"",IFERROR(VLOOKUP(D45&amp;N45,'Light Options'!$A:$E,5,0),0))</f>
        <v/>
      </c>
      <c r="BV45" s="309" t="str">
        <f t="shared" si="175"/>
        <v/>
      </c>
      <c r="BW45" s="309" t="str">
        <f t="shared" si="176"/>
        <v/>
      </c>
      <c r="BX45" s="627" t="str">
        <f t="shared" si="177"/>
        <v/>
      </c>
      <c r="CA45" s="667"/>
      <c r="CB45" s="667">
        <f t="shared" si="68"/>
        <v>0</v>
      </c>
      <c r="CC45" s="667">
        <f t="shared" si="69"/>
        <v>39</v>
      </c>
      <c r="CD45" s="667">
        <v>0</v>
      </c>
      <c r="CE45" s="667">
        <v>0</v>
      </c>
      <c r="CF45" s="667">
        <v>0</v>
      </c>
      <c r="CG45" s="673">
        <v>0</v>
      </c>
      <c r="CH45" s="673">
        <v>0</v>
      </c>
      <c r="CI45" s="673">
        <v>0</v>
      </c>
      <c r="CJ45" s="673">
        <v>0</v>
      </c>
      <c r="CK45" s="673">
        <v>0</v>
      </c>
      <c r="CL45" s="673">
        <v>0</v>
      </c>
      <c r="CM45" s="673">
        <v>0</v>
      </c>
      <c r="CN45" s="667"/>
    </row>
    <row r="46" spans="1:92" hidden="1" x14ac:dyDescent="0.2">
      <c r="A46" s="658">
        <v>40</v>
      </c>
      <c r="B46" s="123"/>
      <c r="C46" s="123"/>
      <c r="D46" s="123" t="str">
        <f>IF(E46="","",VLOOKUP($E46,'Light Options'!A:B,2,0))</f>
        <v/>
      </c>
      <c r="E46" s="123"/>
      <c r="F46" s="123"/>
      <c r="G46" s="28"/>
      <c r="H46" s="538" t="str">
        <f>IF($D46="Select","",IFERROR(VLOOKUP($D46,'Light Options'!$B:$E,4,0),""))</f>
        <v/>
      </c>
      <c r="I46" s="538" t="str">
        <f>IF($D46="Select","",IFERROR(VLOOKUP($D46,'Light Options'!$B:$D,3,0),""))</f>
        <v/>
      </c>
      <c r="J46" s="123"/>
      <c r="K46" s="123"/>
      <c r="L46" s="123"/>
      <c r="M46" s="123"/>
      <c r="N46" s="123" t="s">
        <v>428</v>
      </c>
      <c r="O46" s="571" t="str">
        <f>IF(OR($D46="",$D46="Select"),"",IFERROR(IF(VLOOKUP(D46&amp;N46,'Light Options'!$A:$H,8,0)=0,"",VLOOKUP(D46&amp;N46,'Light Options'!$A:$H,8,0)),""))</f>
        <v/>
      </c>
      <c r="P46" s="538" t="str">
        <f>IF(OR($D46="",$D46="Select"),"",IFERROR(IF(VLOOKUP(D46&amp;N46,'Light Options'!$A:$L,12,0)=0,"",VLOOKUP(D46&amp;N46,'Light Options'!$A:$L,12,0)),""))</f>
        <v/>
      </c>
      <c r="Q46" s="538" t="str">
        <f>IF(OR($D46="",$D46="Select"),"",IFERROR(IF(VLOOKUP(D46&amp;N46,'Light Options'!$A:$I,9,0)=0,"",VLOOKUP(D46&amp;N46,'Light Options'!$A:$I,9,0)),""))</f>
        <v/>
      </c>
      <c r="R46" s="538" t="str">
        <f>IF(F46="","",F46)</f>
        <v/>
      </c>
      <c r="S46" s="572" t="str">
        <f>IF(OR($D46="",$D46="Select"),"",IFERROR(VLOOKUP(D46&amp;CD$5,'Light Options'!$A:$J,10,0),0)*CD46+IFERROR(VLOOKUP(D46&amp;CE$5,'Light Options'!$A:$J,10,0),0)*CE46+IFERROR(VLOOKUP(D46&amp;CF$5,'Light Options'!$A:$J,10,0),0)*CF46)</f>
        <v/>
      </c>
      <c r="T46" s="659" t="str">
        <f>IF(OR($D46="",$D46="Select"),"",IFERROR(VLOOKUP(D46&amp;N46,'Light Options'!$A:$K,11,0),0))</f>
        <v/>
      </c>
      <c r="U46" s="650" t="str">
        <f t="shared" si="152"/>
        <v/>
      </c>
      <c r="V46" s="550" t="str">
        <f t="shared" si="153"/>
        <v/>
      </c>
      <c r="W46" s="582" t="str">
        <f t="shared" si="154"/>
        <v/>
      </c>
      <c r="X46" s="550" t="str">
        <f t="shared" ref="X46:X76" si="182">IF(OR($D46="",$D46="Select"),"",IFERROR(AF46/AP46,0))</f>
        <v/>
      </c>
      <c r="Y46" s="583" t="str">
        <f t="shared" ref="Y46:Y76" si="183">IF(OR($D46="",$D46="Select"),"",AU46+BD46)</f>
        <v/>
      </c>
      <c r="Z46" s="583" t="str">
        <f t="shared" ref="Z46:Z76" si="184">IF(OR($D46="",$D46="Select"),"",AW46+BF46)</f>
        <v/>
      </c>
      <c r="AA46" s="583" t="str">
        <f t="shared" si="155"/>
        <v/>
      </c>
      <c r="AB46" s="309" t="str">
        <f t="shared" si="156"/>
        <v/>
      </c>
      <c r="AC46" s="309" t="str">
        <f t="shared" si="157"/>
        <v/>
      </c>
      <c r="AD46" s="309" t="str">
        <f t="shared" si="158"/>
        <v/>
      </c>
      <c r="AE46" s="596"/>
      <c r="AF46" s="596" t="str">
        <f t="shared" si="159"/>
        <v/>
      </c>
      <c r="AG46" s="584" t="str">
        <f t="shared" si="160"/>
        <v/>
      </c>
      <c r="AH46" s="584" t="str">
        <f t="shared" si="161"/>
        <v/>
      </c>
      <c r="AI46" s="308" t="str">
        <f t="shared" si="162"/>
        <v/>
      </c>
      <c r="AJ46" s="308" t="str">
        <f t="shared" si="163"/>
        <v/>
      </c>
      <c r="AK46" s="308" t="str">
        <f t="shared" si="164"/>
        <v/>
      </c>
      <c r="AL46" s="309" t="str">
        <f t="shared" ref="AL46:AM76" si="185">IF(OR($D46="",$D46="Select"),"",IFERROR(AI46*$C$2,0))</f>
        <v/>
      </c>
      <c r="AM46" s="309" t="str">
        <f t="shared" si="185"/>
        <v/>
      </c>
      <c r="AN46" s="309" t="str">
        <f t="shared" si="165"/>
        <v/>
      </c>
      <c r="AO46" s="309" t="str">
        <f t="shared" si="166"/>
        <v/>
      </c>
      <c r="AP46" s="309" t="str">
        <f t="shared" si="167"/>
        <v/>
      </c>
      <c r="AQ46" s="627" t="str">
        <f t="shared" ref="AQ46:AQ76" si="186">IF(OR($D46="",$D46="Select"),"",$L$2*$R46)</f>
        <v/>
      </c>
      <c r="AR46" s="626" t="str">
        <f>IF(OR($D46="",$D46="Select"),"",IFERROR(VLOOKUP($D46&amp;N46,'Light Options'!$A:$O,13,0),0))</f>
        <v/>
      </c>
      <c r="AS46" s="309" t="str">
        <f t="shared" ref="AS46:AS76" si="187">IF(OR($D46="",$D46="Select"),"",AR46*R46)</f>
        <v/>
      </c>
      <c r="AT46" s="309" t="str">
        <f t="shared" si="179"/>
        <v/>
      </c>
      <c r="AU46" s="309" t="str">
        <f t="shared" si="168"/>
        <v/>
      </c>
      <c r="AV46" s="627" t="str">
        <f t="shared" ref="AV46:AV76" si="188">IF(OR($D46="",$D46="Select"),"",AU46*R46)</f>
        <v/>
      </c>
      <c r="AW46" s="626" t="str">
        <f t="shared" ref="AW46:AW76" si="189">IF(OR($D46="",$D46="Select"),"",AU46/(1-$F$2))</f>
        <v/>
      </c>
      <c r="AX46" s="309" t="str">
        <f t="shared" ref="AX46:AX76" si="190">IF(OR($D46="",$D46="Select"),"",AW46*R46)</f>
        <v/>
      </c>
      <c r="AY46" s="309" t="str">
        <f t="shared" si="169"/>
        <v/>
      </c>
      <c r="AZ46" s="627" t="str">
        <f t="shared" ref="AZ46:AZ76" si="191">IF(OR($D46="",$D46="Select"),"",AY46*R46)</f>
        <v/>
      </c>
      <c r="BA46" s="626" t="str">
        <f>IF(OR($D46="",$D46="Select"),"",IFERROR(VLOOKUP(D46&amp;N46,'Light Options'!$A:$O,15,0),0))</f>
        <v/>
      </c>
      <c r="BB46" s="309"/>
      <c r="BC46" s="309" t="str">
        <f t="shared" si="180"/>
        <v/>
      </c>
      <c r="BD46" s="309" t="str">
        <f t="shared" si="170"/>
        <v/>
      </c>
      <c r="BE46" s="627" t="str">
        <f t="shared" ref="BE46:BE76" si="192">IF(OR($D46="",$D46="Select"),"",IFERROR((BB46+BA46)*R46,0))</f>
        <v/>
      </c>
      <c r="BF46" s="626" t="str">
        <f t="shared" ref="BF46:BF76" si="193">IF(OR($D46="",$D46="Select"),"",BD46/(1-$I$2))</f>
        <v/>
      </c>
      <c r="BG46" s="309" t="str">
        <f t="shared" ref="BG46:BG76" si="194">IF(OR($D46="",$D46="Select"),"",BF46*F46)</f>
        <v/>
      </c>
      <c r="BH46" s="309" t="str">
        <f t="shared" ref="BH46:BH76" si="195">IF(OR($D46="",$D46="Select"),"",BD46*F46)</f>
        <v/>
      </c>
      <c r="BI46" s="309" t="str">
        <f t="shared" si="171"/>
        <v/>
      </c>
      <c r="BJ46" s="627" t="str">
        <f t="shared" ref="BJ46:BJ76" si="196">IF(OR($D46="",$D46="Select"),"",BI46*F46)</f>
        <v/>
      </c>
      <c r="BK46" s="626" t="str">
        <f>IF(OR($D46="",$D46="Select"),"",IFERROR($M46*VLOOKUP($L46,'Light Options'!$A$503:$C$508,3,0),0))</f>
        <v/>
      </c>
      <c r="BL46" s="309" t="str">
        <f t="shared" si="172"/>
        <v/>
      </c>
      <c r="BM46" s="309" t="str">
        <f>IF(OR($D46="",$D46="Select"),"",IFERROR($M46*VLOOKUP($L46,'Light Options'!$A$503:$D$508,4,0),0))</f>
        <v/>
      </c>
      <c r="BN46" s="627" t="str">
        <f t="shared" si="173"/>
        <v/>
      </c>
      <c r="BO46" s="643" t="str">
        <f t="shared" ref="BO46:BO76" si="197">IF(OR($D46="",$D46="Select"),"",IFERROR(I46/K46,0))</f>
        <v/>
      </c>
      <c r="BP46" s="308" t="str">
        <f t="shared" ref="BP46:BP76" si="198">IF(OR($D46="",$D46="Select"),"",IFERROR(F46/BO46,0))</f>
        <v/>
      </c>
      <c r="BQ46" s="548" t="str">
        <f>IF(OR($D46="",$D46="Select"),"",IFERROR(VLOOKUP(D46&amp;N46,'Light Options'!$A:$P,16,0),0))</f>
        <v/>
      </c>
      <c r="BR46" s="548" t="str">
        <f>IF(OR($D46="",$D46="Select"),"",IFERROR(VLOOKUP(D46&amp;N46,'Light Options'!$A:$Q,17,0),0))</f>
        <v/>
      </c>
      <c r="BS46" s="309" t="str">
        <f t="shared" si="181"/>
        <v/>
      </c>
      <c r="BT46" s="309" t="str">
        <f t="shared" si="174"/>
        <v/>
      </c>
      <c r="BU46" s="309" t="str">
        <f>IF(OR($D46="",$D46="Select"),"",IFERROR(VLOOKUP(D46&amp;N46,'Light Options'!$A:$E,5,0),0))</f>
        <v/>
      </c>
      <c r="BV46" s="309" t="str">
        <f t="shared" si="175"/>
        <v/>
      </c>
      <c r="BW46" s="309" t="str">
        <f t="shared" si="176"/>
        <v/>
      </c>
      <c r="BX46" s="627" t="str">
        <f t="shared" si="177"/>
        <v/>
      </c>
      <c r="CA46" s="667"/>
      <c r="CB46" s="667">
        <f t="shared" si="68"/>
        <v>0</v>
      </c>
      <c r="CC46" s="667">
        <f t="shared" si="69"/>
        <v>40</v>
      </c>
      <c r="CD46" s="667">
        <v>0</v>
      </c>
      <c r="CE46" s="667">
        <v>0</v>
      </c>
      <c r="CF46" s="667">
        <v>0</v>
      </c>
      <c r="CG46" s="673">
        <v>0</v>
      </c>
      <c r="CH46" s="673">
        <v>0</v>
      </c>
      <c r="CI46" s="673">
        <v>0</v>
      </c>
      <c r="CJ46" s="673">
        <v>0</v>
      </c>
      <c r="CK46" s="673">
        <v>0</v>
      </c>
      <c r="CL46" s="673">
        <v>0</v>
      </c>
      <c r="CM46" s="673">
        <v>0</v>
      </c>
      <c r="CN46" s="667"/>
    </row>
    <row r="47" spans="1:92" hidden="1" x14ac:dyDescent="0.2">
      <c r="A47" s="658">
        <v>41</v>
      </c>
      <c r="B47" s="123"/>
      <c r="C47" s="123"/>
      <c r="D47" s="123" t="str">
        <f>IF(E47="","",VLOOKUP($E47,'Light Options'!A:B,2,0))</f>
        <v/>
      </c>
      <c r="E47" s="123"/>
      <c r="F47" s="123"/>
      <c r="G47" s="28"/>
      <c r="H47" s="538" t="str">
        <f>IF($D47="Select","",IFERROR(VLOOKUP($D47,'Light Options'!$B:$E,4,0),""))</f>
        <v/>
      </c>
      <c r="I47" s="538" t="str">
        <f>IF($D47="Select","",IFERROR(VLOOKUP($D47,'Light Options'!$B:$D,3,0),""))</f>
        <v/>
      </c>
      <c r="J47" s="123"/>
      <c r="K47" s="123"/>
      <c r="L47" s="123"/>
      <c r="M47" s="123"/>
      <c r="N47" s="123" t="s">
        <v>428</v>
      </c>
      <c r="O47" s="571" t="str">
        <f>IF(OR($D47="",$D47="Select"),"",IFERROR(IF(VLOOKUP(D47&amp;N47,'Light Options'!$A:$H,8,0)=0,"",VLOOKUP(D47&amp;N47,'Light Options'!$A:$H,8,0)),""))</f>
        <v/>
      </c>
      <c r="P47" s="538" t="str">
        <f>IF(OR($D47="",$D47="Select"),"",IFERROR(IF(VLOOKUP(D47&amp;N47,'Light Options'!$A:$L,12,0)=0,"",VLOOKUP(D47&amp;N47,'Light Options'!$A:$L,12,0)),""))</f>
        <v/>
      </c>
      <c r="Q47" s="538" t="str">
        <f>IF(OR($D47="",$D47="Select"),"",IFERROR(IF(VLOOKUP(D47&amp;N47,'Light Options'!$A:$I,9,0)=0,"",VLOOKUP(D47&amp;N47,'Light Options'!$A:$I,9,0)),""))</f>
        <v/>
      </c>
      <c r="R47" s="538" t="str">
        <f>IF(F47="","",F47)</f>
        <v/>
      </c>
      <c r="S47" s="572" t="str">
        <f>IF(OR($D47="",$D47="Select"),"",IFERROR(VLOOKUP(D47&amp;CD$5,'Light Options'!$A:$J,10,0),0)*CD47+IFERROR(VLOOKUP(D47&amp;CE$5,'Light Options'!$A:$J,10,0),0)*CE47+IFERROR(VLOOKUP(D47&amp;CF$5,'Light Options'!$A:$J,10,0),0)*CF47)</f>
        <v/>
      </c>
      <c r="T47" s="659" t="str">
        <f>IF(OR($D47="",$D47="Select"),"",IFERROR(VLOOKUP(D47&amp;N47,'Light Options'!$A:$K,11,0),0))</f>
        <v/>
      </c>
      <c r="U47" s="650" t="str">
        <f t="shared" si="152"/>
        <v/>
      </c>
      <c r="V47" s="550" t="str">
        <f t="shared" si="153"/>
        <v/>
      </c>
      <c r="W47" s="582" t="str">
        <f t="shared" si="154"/>
        <v/>
      </c>
      <c r="X47" s="550" t="str">
        <f t="shared" si="182"/>
        <v/>
      </c>
      <c r="Y47" s="583" t="str">
        <f t="shared" si="183"/>
        <v/>
      </c>
      <c r="Z47" s="583" t="str">
        <f t="shared" si="184"/>
        <v/>
      </c>
      <c r="AA47" s="583" t="str">
        <f t="shared" si="155"/>
        <v/>
      </c>
      <c r="AB47" s="309" t="str">
        <f t="shared" si="156"/>
        <v/>
      </c>
      <c r="AC47" s="309" t="str">
        <f t="shared" si="157"/>
        <v/>
      </c>
      <c r="AD47" s="309" t="str">
        <f t="shared" si="158"/>
        <v/>
      </c>
      <c r="AE47" s="596"/>
      <c r="AF47" s="596" t="str">
        <f t="shared" si="159"/>
        <v/>
      </c>
      <c r="AG47" s="584" t="str">
        <f t="shared" si="160"/>
        <v/>
      </c>
      <c r="AH47" s="584" t="str">
        <f t="shared" si="161"/>
        <v/>
      </c>
      <c r="AI47" s="308" t="str">
        <f t="shared" si="162"/>
        <v/>
      </c>
      <c r="AJ47" s="308" t="str">
        <f t="shared" si="163"/>
        <v/>
      </c>
      <c r="AK47" s="308" t="str">
        <f t="shared" si="164"/>
        <v/>
      </c>
      <c r="AL47" s="309" t="str">
        <f t="shared" si="185"/>
        <v/>
      </c>
      <c r="AM47" s="309" t="str">
        <f t="shared" si="185"/>
        <v/>
      </c>
      <c r="AN47" s="309" t="str">
        <f t="shared" si="165"/>
        <v/>
      </c>
      <c r="AO47" s="309" t="str">
        <f t="shared" si="166"/>
        <v/>
      </c>
      <c r="AP47" s="309" t="str">
        <f t="shared" si="167"/>
        <v/>
      </c>
      <c r="AQ47" s="627" t="str">
        <f t="shared" si="186"/>
        <v/>
      </c>
      <c r="AR47" s="626" t="str">
        <f>IF(OR($D47="",$D47="Select"),"",IFERROR(VLOOKUP($D47&amp;N47,'Light Options'!$A:$O,13,0),0))</f>
        <v/>
      </c>
      <c r="AS47" s="309" t="str">
        <f t="shared" si="187"/>
        <v/>
      </c>
      <c r="AT47" s="309" t="str">
        <f t="shared" si="179"/>
        <v/>
      </c>
      <c r="AU47" s="309" t="str">
        <f t="shared" si="168"/>
        <v/>
      </c>
      <c r="AV47" s="627" t="str">
        <f t="shared" si="188"/>
        <v/>
      </c>
      <c r="AW47" s="626" t="str">
        <f t="shared" si="189"/>
        <v/>
      </c>
      <c r="AX47" s="309" t="str">
        <f t="shared" si="190"/>
        <v/>
      </c>
      <c r="AY47" s="309" t="str">
        <f t="shared" si="169"/>
        <v/>
      </c>
      <c r="AZ47" s="627" t="str">
        <f t="shared" si="191"/>
        <v/>
      </c>
      <c r="BA47" s="626" t="str">
        <f>IF(OR($D47="",$D47="Select"),"",IFERROR(VLOOKUP(D47&amp;N47,'Light Options'!$A:$O,15,0),0))</f>
        <v/>
      </c>
      <c r="BB47" s="309"/>
      <c r="BC47" s="309" t="str">
        <f t="shared" si="180"/>
        <v/>
      </c>
      <c r="BD47" s="309" t="str">
        <f t="shared" si="170"/>
        <v/>
      </c>
      <c r="BE47" s="627" t="str">
        <f t="shared" si="192"/>
        <v/>
      </c>
      <c r="BF47" s="626" t="str">
        <f t="shared" si="193"/>
        <v/>
      </c>
      <c r="BG47" s="309" t="str">
        <f t="shared" si="194"/>
        <v/>
      </c>
      <c r="BH47" s="309" t="str">
        <f t="shared" si="195"/>
        <v/>
      </c>
      <c r="BI47" s="309" t="str">
        <f t="shared" si="171"/>
        <v/>
      </c>
      <c r="BJ47" s="627" t="str">
        <f t="shared" si="196"/>
        <v/>
      </c>
      <c r="BK47" s="626" t="str">
        <f>IF(OR($D47="",$D47="Select"),"",IFERROR($M47*VLOOKUP($L47,'Light Options'!$A$503:$C$508,3,0),0))</f>
        <v/>
      </c>
      <c r="BL47" s="309" t="str">
        <f t="shared" si="172"/>
        <v/>
      </c>
      <c r="BM47" s="309" t="str">
        <f>IF(OR($D47="",$D47="Select"),"",IFERROR($M47*VLOOKUP($L47,'Light Options'!$A$503:$D$508,4,0),0))</f>
        <v/>
      </c>
      <c r="BN47" s="627" t="str">
        <f t="shared" si="173"/>
        <v/>
      </c>
      <c r="BO47" s="643" t="str">
        <f t="shared" si="197"/>
        <v/>
      </c>
      <c r="BP47" s="308" t="str">
        <f t="shared" si="198"/>
        <v/>
      </c>
      <c r="BQ47" s="548" t="str">
        <f>IF(OR($D47="",$D47="Select"),"",IFERROR(VLOOKUP(D47&amp;N47,'Light Options'!$A:$P,16,0),0))</f>
        <v/>
      </c>
      <c r="BR47" s="548" t="str">
        <f>IF(OR($D47="",$D47="Select"),"",IFERROR(VLOOKUP(D47&amp;N47,'Light Options'!$A:$Q,17,0),0))</f>
        <v/>
      </c>
      <c r="BS47" s="309" t="str">
        <f t="shared" si="181"/>
        <v/>
      </c>
      <c r="BT47" s="309" t="str">
        <f t="shared" si="174"/>
        <v/>
      </c>
      <c r="BU47" s="309" t="str">
        <f>IF(OR($D47="",$D47="Select"),"",IFERROR(VLOOKUP(D47&amp;N47,'Light Options'!$A:$E,5,0),0))</f>
        <v/>
      </c>
      <c r="BV47" s="309" t="str">
        <f t="shared" si="175"/>
        <v/>
      </c>
      <c r="BW47" s="309" t="str">
        <f t="shared" si="176"/>
        <v/>
      </c>
      <c r="BX47" s="627" t="str">
        <f t="shared" si="177"/>
        <v/>
      </c>
      <c r="CA47" s="667"/>
      <c r="CB47" s="667">
        <f t="shared" si="68"/>
        <v>0</v>
      </c>
      <c r="CC47" s="667">
        <f t="shared" si="69"/>
        <v>41</v>
      </c>
      <c r="CD47" s="667">
        <v>0</v>
      </c>
      <c r="CE47" s="667">
        <v>0</v>
      </c>
      <c r="CF47" s="667">
        <v>0</v>
      </c>
      <c r="CG47" s="673">
        <v>0</v>
      </c>
      <c r="CH47" s="673">
        <v>0</v>
      </c>
      <c r="CI47" s="673">
        <v>0</v>
      </c>
      <c r="CJ47" s="673">
        <v>0</v>
      </c>
      <c r="CK47" s="673">
        <v>0</v>
      </c>
      <c r="CL47" s="673">
        <v>0</v>
      </c>
      <c r="CM47" s="673">
        <v>0</v>
      </c>
      <c r="CN47" s="667"/>
    </row>
    <row r="48" spans="1:92" hidden="1" x14ac:dyDescent="0.2">
      <c r="A48" s="658">
        <v>42</v>
      </c>
      <c r="B48" s="123"/>
      <c r="C48" s="123"/>
      <c r="D48" s="123" t="str">
        <f>IF(E48="","",VLOOKUP($E48,'Light Options'!A:B,2,0))</f>
        <v/>
      </c>
      <c r="E48" s="123"/>
      <c r="F48" s="123"/>
      <c r="G48" s="28"/>
      <c r="H48" s="538" t="str">
        <f>IF($D48="Select","",IFERROR(VLOOKUP($D48,'Light Options'!$B:$E,4,0),""))</f>
        <v/>
      </c>
      <c r="I48" s="538" t="str">
        <f>IF($D48="Select","",IFERROR(VLOOKUP($D48,'Light Options'!$B:$D,3,0),""))</f>
        <v/>
      </c>
      <c r="J48" s="123"/>
      <c r="K48" s="123"/>
      <c r="L48" s="123"/>
      <c r="M48" s="123"/>
      <c r="N48" s="123" t="s">
        <v>428</v>
      </c>
      <c r="O48" s="571" t="str">
        <f>IF(OR($D48="",$D48="Select"),"",IFERROR(IF(VLOOKUP(D48&amp;N48,'Light Options'!$A:$H,8,0)=0,"",VLOOKUP(D48&amp;N48,'Light Options'!$A:$H,8,0)),""))</f>
        <v/>
      </c>
      <c r="P48" s="538" t="str">
        <f>IF(OR($D48="",$D48="Select"),"",IFERROR(IF(VLOOKUP(D48&amp;N48,'Light Options'!$A:$L,12,0)=0,"",VLOOKUP(D48&amp;N48,'Light Options'!$A:$L,12,0)),""))</f>
        <v/>
      </c>
      <c r="Q48" s="538" t="str">
        <f>IF(OR($D48="",$D48="Select"),"",IFERROR(IF(VLOOKUP(D48&amp;N48,'Light Options'!$A:$I,9,0)=0,"",VLOOKUP(D48&amp;N48,'Light Options'!$A:$I,9,0)),""))</f>
        <v/>
      </c>
      <c r="R48" s="538" t="str">
        <f t="shared" si="2"/>
        <v/>
      </c>
      <c r="S48" s="572" t="str">
        <f>IF(OR($D48="",$D48="Select"),"",IFERROR(VLOOKUP(D48&amp;CD$5,'Light Options'!$A:$J,10,0),0)*CD48+IFERROR(VLOOKUP(D48&amp;CE$5,'Light Options'!$A:$J,10,0),0)*CE48+IFERROR(VLOOKUP(D48&amp;CF$5,'Light Options'!$A:$J,10,0),0)*CF48)</f>
        <v/>
      </c>
      <c r="T48" s="659" t="str">
        <f>IF(OR($D48="",$D48="Select"),"",IFERROR(VLOOKUP(D48&amp;N48,'Light Options'!$A:$K,11,0),0))</f>
        <v/>
      </c>
      <c r="U48" s="650" t="str">
        <f t="shared" si="152"/>
        <v/>
      </c>
      <c r="V48" s="550" t="str">
        <f t="shared" si="153"/>
        <v/>
      </c>
      <c r="W48" s="582" t="str">
        <f t="shared" si="154"/>
        <v/>
      </c>
      <c r="X48" s="550" t="str">
        <f t="shared" si="182"/>
        <v/>
      </c>
      <c r="Y48" s="583" t="str">
        <f t="shared" si="183"/>
        <v/>
      </c>
      <c r="Z48" s="583" t="str">
        <f t="shared" si="184"/>
        <v/>
      </c>
      <c r="AA48" s="583" t="str">
        <f t="shared" si="155"/>
        <v/>
      </c>
      <c r="AB48" s="309" t="str">
        <f t="shared" si="156"/>
        <v/>
      </c>
      <c r="AC48" s="309" t="str">
        <f t="shared" si="157"/>
        <v/>
      </c>
      <c r="AD48" s="309" t="str">
        <f t="shared" si="158"/>
        <v/>
      </c>
      <c r="AE48" s="596"/>
      <c r="AF48" s="596" t="str">
        <f t="shared" si="159"/>
        <v/>
      </c>
      <c r="AG48" s="584" t="str">
        <f t="shared" si="160"/>
        <v/>
      </c>
      <c r="AH48" s="584" t="str">
        <f t="shared" si="161"/>
        <v/>
      </c>
      <c r="AI48" s="308" t="str">
        <f t="shared" si="162"/>
        <v/>
      </c>
      <c r="AJ48" s="308" t="str">
        <f t="shared" si="163"/>
        <v/>
      </c>
      <c r="AK48" s="308" t="str">
        <f t="shared" si="164"/>
        <v/>
      </c>
      <c r="AL48" s="309" t="str">
        <f t="shared" si="185"/>
        <v/>
      </c>
      <c r="AM48" s="309" t="str">
        <f t="shared" si="185"/>
        <v/>
      </c>
      <c r="AN48" s="309" t="str">
        <f t="shared" si="165"/>
        <v/>
      </c>
      <c r="AO48" s="309" t="str">
        <f t="shared" si="166"/>
        <v/>
      </c>
      <c r="AP48" s="309" t="str">
        <f t="shared" si="167"/>
        <v/>
      </c>
      <c r="AQ48" s="627" t="str">
        <f t="shared" si="186"/>
        <v/>
      </c>
      <c r="AR48" s="626" t="str">
        <f>IF(OR($D48="",$D48="Select"),"",IFERROR(VLOOKUP($D48&amp;N48,'Light Options'!$A:$O,13,0),0))</f>
        <v/>
      </c>
      <c r="AS48" s="309" t="str">
        <f t="shared" si="187"/>
        <v/>
      </c>
      <c r="AT48" s="309" t="str">
        <f t="shared" si="179"/>
        <v/>
      </c>
      <c r="AU48" s="309" t="str">
        <f t="shared" si="168"/>
        <v/>
      </c>
      <c r="AV48" s="627" t="str">
        <f t="shared" si="188"/>
        <v/>
      </c>
      <c r="AW48" s="626" t="str">
        <f t="shared" si="189"/>
        <v/>
      </c>
      <c r="AX48" s="309" t="str">
        <f t="shared" si="190"/>
        <v/>
      </c>
      <c r="AY48" s="309" t="str">
        <f t="shared" si="169"/>
        <v/>
      </c>
      <c r="AZ48" s="627" t="str">
        <f t="shared" si="191"/>
        <v/>
      </c>
      <c r="BA48" s="626" t="str">
        <f>IF(OR($D48="",$D48="Select"),"",IFERROR(VLOOKUP(D48&amp;N48,'Light Options'!$A:$O,15,0),0))</f>
        <v/>
      </c>
      <c r="BB48" s="309"/>
      <c r="BC48" s="309" t="str">
        <f t="shared" si="180"/>
        <v/>
      </c>
      <c r="BD48" s="309" t="str">
        <f t="shared" si="170"/>
        <v/>
      </c>
      <c r="BE48" s="627" t="str">
        <f t="shared" si="192"/>
        <v/>
      </c>
      <c r="BF48" s="626" t="str">
        <f t="shared" si="193"/>
        <v/>
      </c>
      <c r="BG48" s="309" t="str">
        <f t="shared" si="194"/>
        <v/>
      </c>
      <c r="BH48" s="309" t="str">
        <f t="shared" si="195"/>
        <v/>
      </c>
      <c r="BI48" s="309" t="str">
        <f t="shared" si="171"/>
        <v/>
      </c>
      <c r="BJ48" s="627" t="str">
        <f t="shared" si="196"/>
        <v/>
      </c>
      <c r="BK48" s="626" t="str">
        <f>IF(OR($D48="",$D48="Select"),"",IFERROR($M48*VLOOKUP($L48,'Light Options'!$A$503:$C$508,3,0),0))</f>
        <v/>
      </c>
      <c r="BL48" s="309" t="str">
        <f t="shared" si="172"/>
        <v/>
      </c>
      <c r="BM48" s="309" t="str">
        <f>IF(OR($D48="",$D48="Select"),"",IFERROR($M48*VLOOKUP($L48,'Light Options'!$A$503:$D$508,4,0),0))</f>
        <v/>
      </c>
      <c r="BN48" s="627" t="str">
        <f t="shared" si="173"/>
        <v/>
      </c>
      <c r="BO48" s="643" t="str">
        <f t="shared" si="197"/>
        <v/>
      </c>
      <c r="BP48" s="308" t="str">
        <f t="shared" si="198"/>
        <v/>
      </c>
      <c r="BQ48" s="548" t="str">
        <f>IF(OR($D48="",$D48="Select"),"",IFERROR(VLOOKUP(D48&amp;N48,'Light Options'!$A:$P,16,0),0))</f>
        <v/>
      </c>
      <c r="BR48" s="548" t="str">
        <f>IF(OR($D48="",$D48="Select"),"",IFERROR(VLOOKUP(D48&amp;N48,'Light Options'!$A:$Q,17,0),0))</f>
        <v/>
      </c>
      <c r="BS48" s="309" t="str">
        <f t="shared" si="181"/>
        <v/>
      </c>
      <c r="BT48" s="309" t="str">
        <f t="shared" si="174"/>
        <v/>
      </c>
      <c r="BU48" s="309" t="str">
        <f>IF(OR($D48="",$D48="Select"),"",IFERROR(VLOOKUP(D48&amp;N48,'Light Options'!$A:$E,5,0),0))</f>
        <v/>
      </c>
      <c r="BV48" s="309" t="str">
        <f t="shared" si="175"/>
        <v/>
      </c>
      <c r="BW48" s="309" t="str">
        <f t="shared" si="176"/>
        <v/>
      </c>
      <c r="BX48" s="627" t="str">
        <f t="shared" si="177"/>
        <v/>
      </c>
      <c r="BY48" s="575"/>
      <c r="BZ48" s="575"/>
      <c r="CA48" s="667"/>
      <c r="CB48" s="667">
        <f t="shared" si="68"/>
        <v>0</v>
      </c>
      <c r="CC48" s="667">
        <f t="shared" si="69"/>
        <v>42</v>
      </c>
      <c r="CD48" s="667">
        <v>0</v>
      </c>
      <c r="CE48" s="667">
        <v>0</v>
      </c>
      <c r="CF48" s="667">
        <v>0</v>
      </c>
      <c r="CG48" s="673">
        <v>0</v>
      </c>
      <c r="CH48" s="673">
        <v>0</v>
      </c>
      <c r="CI48" s="673">
        <v>0</v>
      </c>
      <c r="CJ48" s="673">
        <v>0</v>
      </c>
      <c r="CK48" s="673">
        <v>0</v>
      </c>
      <c r="CL48" s="673">
        <v>0</v>
      </c>
      <c r="CM48" s="673">
        <v>0</v>
      </c>
      <c r="CN48" s="667"/>
    </row>
    <row r="49" spans="1:92" hidden="1" x14ac:dyDescent="0.2">
      <c r="A49" s="658">
        <v>43</v>
      </c>
      <c r="B49" s="123"/>
      <c r="C49" s="123"/>
      <c r="D49" s="123" t="str">
        <f>IF(E49="","",VLOOKUP($E49,'Light Options'!A:B,2,0))</f>
        <v/>
      </c>
      <c r="E49" s="123"/>
      <c r="F49" s="123"/>
      <c r="G49" s="28"/>
      <c r="H49" s="538" t="str">
        <f>IF($D49="Select","",IFERROR(VLOOKUP($D49,'Light Options'!$B:$E,4,0),""))</f>
        <v/>
      </c>
      <c r="I49" s="538" t="str">
        <f>IF($D49="Select","",IFERROR(VLOOKUP($D49,'Light Options'!$B:$D,3,0),""))</f>
        <v/>
      </c>
      <c r="J49" s="123"/>
      <c r="K49" s="123"/>
      <c r="L49" s="123"/>
      <c r="M49" s="123"/>
      <c r="N49" s="123" t="s">
        <v>428</v>
      </c>
      <c r="O49" s="571" t="str">
        <f>IF(OR($D49="",$D49="Select"),"",IFERROR(IF(VLOOKUP(D49&amp;N49,'Light Options'!$A:$H,8,0)=0,"",VLOOKUP(D49&amp;N49,'Light Options'!$A:$H,8,0)),""))</f>
        <v/>
      </c>
      <c r="P49" s="538" t="str">
        <f>IF(OR($D49="",$D49="Select"),"",IFERROR(IF(VLOOKUP(D49&amp;N49,'Light Options'!$A:$L,12,0)=0,"",VLOOKUP(D49&amp;N49,'Light Options'!$A:$L,12,0)),""))</f>
        <v/>
      </c>
      <c r="Q49" s="538" t="str">
        <f>IF(OR($D49="",$D49="Select"),"",IFERROR(IF(VLOOKUP(D49&amp;N49,'Light Options'!$A:$I,9,0)=0,"",VLOOKUP(D49&amp;N49,'Light Options'!$A:$I,9,0)),""))</f>
        <v/>
      </c>
      <c r="R49" s="538" t="str">
        <f>IF(F49="","",F49)</f>
        <v/>
      </c>
      <c r="S49" s="572" t="str">
        <f>IF(OR($D49="",$D49="Select"),"",IFERROR(VLOOKUP(D49&amp;CD$5,'Light Options'!$A:$J,10,0),0)*CD49+IFERROR(VLOOKUP(D49&amp;CE$5,'Light Options'!$A:$J,10,0),0)*CE49+IFERROR(VLOOKUP(D49&amp;CF$5,'Light Options'!$A:$J,10,0),0)*CF49)</f>
        <v/>
      </c>
      <c r="T49" s="659" t="str">
        <f>IF(OR($D49="",$D49="Select"),"",IFERROR(VLOOKUP(D49&amp;N49,'Light Options'!$A:$K,11,0),0))</f>
        <v/>
      </c>
      <c r="U49" s="650" t="str">
        <f t="shared" si="152"/>
        <v/>
      </c>
      <c r="V49" s="550" t="str">
        <f t="shared" si="153"/>
        <v/>
      </c>
      <c r="W49" s="582" t="str">
        <f t="shared" si="154"/>
        <v/>
      </c>
      <c r="X49" s="550" t="str">
        <f t="shared" si="182"/>
        <v/>
      </c>
      <c r="Y49" s="583" t="str">
        <f t="shared" si="183"/>
        <v/>
      </c>
      <c r="Z49" s="583" t="str">
        <f t="shared" si="184"/>
        <v/>
      </c>
      <c r="AA49" s="583" t="str">
        <f t="shared" si="155"/>
        <v/>
      </c>
      <c r="AB49" s="309" t="str">
        <f t="shared" si="156"/>
        <v/>
      </c>
      <c r="AC49" s="309" t="str">
        <f t="shared" si="157"/>
        <v/>
      </c>
      <c r="AD49" s="309" t="str">
        <f t="shared" si="158"/>
        <v/>
      </c>
      <c r="AE49" s="596"/>
      <c r="AF49" s="596" t="str">
        <f t="shared" si="159"/>
        <v/>
      </c>
      <c r="AG49" s="584" t="str">
        <f t="shared" si="160"/>
        <v/>
      </c>
      <c r="AH49" s="584" t="str">
        <f t="shared" si="161"/>
        <v/>
      </c>
      <c r="AI49" s="308" t="str">
        <f t="shared" si="162"/>
        <v/>
      </c>
      <c r="AJ49" s="308" t="str">
        <f t="shared" si="163"/>
        <v/>
      </c>
      <c r="AK49" s="308" t="str">
        <f t="shared" si="164"/>
        <v/>
      </c>
      <c r="AL49" s="309" t="str">
        <f t="shared" si="185"/>
        <v/>
      </c>
      <c r="AM49" s="309" t="str">
        <f t="shared" si="185"/>
        <v/>
      </c>
      <c r="AN49" s="309" t="str">
        <f t="shared" si="165"/>
        <v/>
      </c>
      <c r="AO49" s="309" t="str">
        <f t="shared" si="166"/>
        <v/>
      </c>
      <c r="AP49" s="309" t="str">
        <f t="shared" si="167"/>
        <v/>
      </c>
      <c r="AQ49" s="627" t="str">
        <f t="shared" si="186"/>
        <v/>
      </c>
      <c r="AR49" s="626" t="str">
        <f>IF(OR($D49="",$D49="Select"),"",IFERROR(VLOOKUP($D49&amp;N49,'Light Options'!$A:$O,13,0),0))</f>
        <v/>
      </c>
      <c r="AS49" s="309" t="str">
        <f t="shared" si="187"/>
        <v/>
      </c>
      <c r="AT49" s="309" t="str">
        <f t="shared" si="179"/>
        <v/>
      </c>
      <c r="AU49" s="309" t="str">
        <f t="shared" si="168"/>
        <v/>
      </c>
      <c r="AV49" s="627" t="str">
        <f t="shared" si="188"/>
        <v/>
      </c>
      <c r="AW49" s="626" t="str">
        <f t="shared" si="189"/>
        <v/>
      </c>
      <c r="AX49" s="309" t="str">
        <f t="shared" si="190"/>
        <v/>
      </c>
      <c r="AY49" s="309" t="str">
        <f t="shared" si="169"/>
        <v/>
      </c>
      <c r="AZ49" s="627" t="str">
        <f t="shared" si="191"/>
        <v/>
      </c>
      <c r="BA49" s="626" t="str">
        <f>IF(OR($D49="",$D49="Select"),"",IFERROR(VLOOKUP(D49&amp;N49,'Light Options'!$A:$O,15,0),0))</f>
        <v/>
      </c>
      <c r="BB49" s="309"/>
      <c r="BC49" s="309" t="str">
        <f t="shared" si="180"/>
        <v/>
      </c>
      <c r="BD49" s="309" t="str">
        <f t="shared" si="170"/>
        <v/>
      </c>
      <c r="BE49" s="627" t="str">
        <f t="shared" si="192"/>
        <v/>
      </c>
      <c r="BF49" s="626" t="str">
        <f t="shared" si="193"/>
        <v/>
      </c>
      <c r="BG49" s="309" t="str">
        <f t="shared" si="194"/>
        <v/>
      </c>
      <c r="BH49" s="309" t="str">
        <f t="shared" si="195"/>
        <v/>
      </c>
      <c r="BI49" s="309" t="str">
        <f t="shared" si="171"/>
        <v/>
      </c>
      <c r="BJ49" s="627" t="str">
        <f t="shared" si="196"/>
        <v/>
      </c>
      <c r="BK49" s="626" t="str">
        <f>IF(OR($D49="",$D49="Select"),"",IFERROR($M49*VLOOKUP($L49,'Light Options'!$A$503:$C$508,3,0),0))</f>
        <v/>
      </c>
      <c r="BL49" s="309" t="str">
        <f t="shared" si="172"/>
        <v/>
      </c>
      <c r="BM49" s="309" t="str">
        <f>IF(OR($D49="",$D49="Select"),"",IFERROR($M49*VLOOKUP($L49,'Light Options'!$A$503:$D$508,4,0),0))</f>
        <v/>
      </c>
      <c r="BN49" s="627" t="str">
        <f t="shared" si="173"/>
        <v/>
      </c>
      <c r="BO49" s="643" t="str">
        <f t="shared" si="197"/>
        <v/>
      </c>
      <c r="BP49" s="308" t="str">
        <f t="shared" si="198"/>
        <v/>
      </c>
      <c r="BQ49" s="548" t="str">
        <f>IF(OR($D49="",$D49="Select"),"",IFERROR(VLOOKUP(D49&amp;N49,'Light Options'!$A:$P,16,0),0))</f>
        <v/>
      </c>
      <c r="BR49" s="548" t="str">
        <f>IF(OR($D49="",$D49="Select"),"",IFERROR(VLOOKUP(D49&amp;N49,'Light Options'!$A:$Q,17,0),0))</f>
        <v/>
      </c>
      <c r="BS49" s="309" t="str">
        <f t="shared" si="181"/>
        <v/>
      </c>
      <c r="BT49" s="309" t="str">
        <f t="shared" si="174"/>
        <v/>
      </c>
      <c r="BU49" s="309" t="str">
        <f>IF(OR($D49="",$D49="Select"),"",IFERROR(VLOOKUP(D49&amp;N49,'Light Options'!$A:$E,5,0),0))</f>
        <v/>
      </c>
      <c r="BV49" s="309" t="str">
        <f t="shared" si="175"/>
        <v/>
      </c>
      <c r="BW49" s="309" t="str">
        <f t="shared" si="176"/>
        <v/>
      </c>
      <c r="BX49" s="627" t="str">
        <f t="shared" si="177"/>
        <v/>
      </c>
      <c r="CA49" s="667"/>
      <c r="CB49" s="667">
        <f t="shared" si="68"/>
        <v>0</v>
      </c>
      <c r="CC49" s="667">
        <f t="shared" si="69"/>
        <v>43</v>
      </c>
      <c r="CD49" s="667">
        <v>0</v>
      </c>
      <c r="CE49" s="667">
        <v>0</v>
      </c>
      <c r="CF49" s="667">
        <v>0</v>
      </c>
      <c r="CG49" s="673">
        <v>0</v>
      </c>
      <c r="CH49" s="673">
        <v>0</v>
      </c>
      <c r="CI49" s="673">
        <v>0</v>
      </c>
      <c r="CJ49" s="673">
        <v>0</v>
      </c>
      <c r="CK49" s="673">
        <v>0</v>
      </c>
      <c r="CL49" s="673">
        <v>0</v>
      </c>
      <c r="CM49" s="673">
        <v>0</v>
      </c>
      <c r="CN49" s="667"/>
    </row>
    <row r="50" spans="1:92" hidden="1" x14ac:dyDescent="0.2">
      <c r="A50" s="658">
        <v>44</v>
      </c>
      <c r="B50" s="123"/>
      <c r="C50" s="123"/>
      <c r="D50" s="123" t="str">
        <f>IF(E50="","",VLOOKUP($E50,'Light Options'!A:B,2,0))</f>
        <v/>
      </c>
      <c r="E50" s="123"/>
      <c r="F50" s="123"/>
      <c r="G50" s="28"/>
      <c r="H50" s="538" t="str">
        <f>IF($D50="Select","",IFERROR(VLOOKUP($D50,'Light Options'!$B:$E,4,0),""))</f>
        <v/>
      </c>
      <c r="I50" s="538" t="str">
        <f>IF($D50="Select","",IFERROR(VLOOKUP($D50,'Light Options'!$B:$D,3,0),""))</f>
        <v/>
      </c>
      <c r="J50" s="123"/>
      <c r="K50" s="123"/>
      <c r="L50" s="123"/>
      <c r="M50" s="123"/>
      <c r="N50" s="123" t="s">
        <v>428</v>
      </c>
      <c r="O50" s="571" t="str">
        <f>IF(OR($D50="",$D50="Select"),"",IFERROR(IF(VLOOKUP(D50&amp;N50,'Light Options'!$A:$H,8,0)=0,"",VLOOKUP(D50&amp;N50,'Light Options'!$A:$H,8,0)),""))</f>
        <v/>
      </c>
      <c r="P50" s="538" t="str">
        <f>IF(OR($D50="",$D50="Select"),"",IFERROR(IF(VLOOKUP(D50&amp;N50,'Light Options'!$A:$L,12,0)=0,"",VLOOKUP(D50&amp;N50,'Light Options'!$A:$L,12,0)),""))</f>
        <v/>
      </c>
      <c r="Q50" s="538" t="str">
        <f>IF(OR($D50="",$D50="Select"),"",IFERROR(IF(VLOOKUP(D50&amp;N50,'Light Options'!$A:$I,9,0)=0,"",VLOOKUP(D50&amp;N50,'Light Options'!$A:$I,9,0)),""))</f>
        <v/>
      </c>
      <c r="R50" s="538" t="str">
        <f t="shared" si="2"/>
        <v/>
      </c>
      <c r="S50" s="572" t="str">
        <f>IF(OR($D50="",$D50="Select"),"",IFERROR(VLOOKUP(D50&amp;CD$5,'Light Options'!$A:$J,10,0),0)*CD50+IFERROR(VLOOKUP(D50&amp;CE$5,'Light Options'!$A:$J,10,0),0)*CE50+IFERROR(VLOOKUP(D50&amp;CF$5,'Light Options'!$A:$J,10,0),0)*CF50)</f>
        <v/>
      </c>
      <c r="T50" s="659" t="str">
        <f>IF(OR($D50="",$D50="Select"),"",IFERROR(VLOOKUP(D50&amp;N50,'Light Options'!$A:$K,11,0),0))</f>
        <v/>
      </c>
      <c r="U50" s="650" t="str">
        <f t="shared" si="152"/>
        <v/>
      </c>
      <c r="V50" s="550" t="str">
        <f t="shared" si="153"/>
        <v/>
      </c>
      <c r="W50" s="582" t="str">
        <f t="shared" si="154"/>
        <v/>
      </c>
      <c r="X50" s="550" t="str">
        <f t="shared" si="182"/>
        <v/>
      </c>
      <c r="Y50" s="583" t="str">
        <f t="shared" si="183"/>
        <v/>
      </c>
      <c r="Z50" s="583" t="str">
        <f t="shared" si="184"/>
        <v/>
      </c>
      <c r="AA50" s="583" t="str">
        <f t="shared" si="155"/>
        <v/>
      </c>
      <c r="AB50" s="309" t="str">
        <f t="shared" si="156"/>
        <v/>
      </c>
      <c r="AC50" s="309" t="str">
        <f t="shared" si="157"/>
        <v/>
      </c>
      <c r="AD50" s="309" t="str">
        <f t="shared" si="158"/>
        <v/>
      </c>
      <c r="AE50" s="596"/>
      <c r="AF50" s="596" t="str">
        <f t="shared" si="159"/>
        <v/>
      </c>
      <c r="AG50" s="584" t="str">
        <f t="shared" si="160"/>
        <v/>
      </c>
      <c r="AH50" s="584" t="str">
        <f t="shared" si="161"/>
        <v/>
      </c>
      <c r="AI50" s="308" t="str">
        <f t="shared" si="162"/>
        <v/>
      </c>
      <c r="AJ50" s="308" t="str">
        <f t="shared" si="163"/>
        <v/>
      </c>
      <c r="AK50" s="308" t="str">
        <f t="shared" si="164"/>
        <v/>
      </c>
      <c r="AL50" s="309" t="str">
        <f t="shared" si="185"/>
        <v/>
      </c>
      <c r="AM50" s="309" t="str">
        <f t="shared" si="185"/>
        <v/>
      </c>
      <c r="AN50" s="309" t="str">
        <f t="shared" si="165"/>
        <v/>
      </c>
      <c r="AO50" s="309" t="str">
        <f t="shared" si="166"/>
        <v/>
      </c>
      <c r="AP50" s="309" t="str">
        <f t="shared" si="167"/>
        <v/>
      </c>
      <c r="AQ50" s="627" t="str">
        <f t="shared" si="186"/>
        <v/>
      </c>
      <c r="AR50" s="626" t="str">
        <f>IF(OR($D50="",$D50="Select"),"",IFERROR(VLOOKUP($D50&amp;N50,'Light Options'!$A:$O,13,0),0))</f>
        <v/>
      </c>
      <c r="AS50" s="309" t="str">
        <f t="shared" si="187"/>
        <v/>
      </c>
      <c r="AT50" s="309" t="str">
        <f t="shared" si="179"/>
        <v/>
      </c>
      <c r="AU50" s="309" t="str">
        <f t="shared" si="168"/>
        <v/>
      </c>
      <c r="AV50" s="627" t="str">
        <f t="shared" si="188"/>
        <v/>
      </c>
      <c r="AW50" s="626" t="str">
        <f t="shared" si="189"/>
        <v/>
      </c>
      <c r="AX50" s="309" t="str">
        <f t="shared" si="190"/>
        <v/>
      </c>
      <c r="AY50" s="309" t="str">
        <f t="shared" si="169"/>
        <v/>
      </c>
      <c r="AZ50" s="627" t="str">
        <f t="shared" si="191"/>
        <v/>
      </c>
      <c r="BA50" s="626" t="str">
        <f>IF(OR($D50="",$D50="Select"),"",IFERROR(VLOOKUP(D50&amp;N50,'Light Options'!$A:$O,15,0),0))</f>
        <v/>
      </c>
      <c r="BB50" s="309"/>
      <c r="BC50" s="309" t="str">
        <f t="shared" si="180"/>
        <v/>
      </c>
      <c r="BD50" s="309" t="str">
        <f t="shared" si="170"/>
        <v/>
      </c>
      <c r="BE50" s="627" t="str">
        <f t="shared" si="192"/>
        <v/>
      </c>
      <c r="BF50" s="626" t="str">
        <f t="shared" si="193"/>
        <v/>
      </c>
      <c r="BG50" s="309" t="str">
        <f t="shared" si="194"/>
        <v/>
      </c>
      <c r="BH50" s="309" t="str">
        <f t="shared" si="195"/>
        <v/>
      </c>
      <c r="BI50" s="309" t="str">
        <f t="shared" si="171"/>
        <v/>
      </c>
      <c r="BJ50" s="627" t="str">
        <f t="shared" si="196"/>
        <v/>
      </c>
      <c r="BK50" s="626" t="str">
        <f>IF(OR($D50="",$D50="Select"),"",IFERROR($M50*VLOOKUP($L50,'Light Options'!$A$503:$C$508,3,0),0))</f>
        <v/>
      </c>
      <c r="BL50" s="309" t="str">
        <f t="shared" si="172"/>
        <v/>
      </c>
      <c r="BM50" s="309" t="str">
        <f>IF(OR($D50="",$D50="Select"),"",IFERROR($M50*VLOOKUP($L50,'Light Options'!$A$503:$D$508,4,0),0))</f>
        <v/>
      </c>
      <c r="BN50" s="627" t="str">
        <f t="shared" si="173"/>
        <v/>
      </c>
      <c r="BO50" s="643" t="str">
        <f t="shared" si="197"/>
        <v/>
      </c>
      <c r="BP50" s="308" t="str">
        <f t="shared" si="198"/>
        <v/>
      </c>
      <c r="BQ50" s="548" t="str">
        <f>IF(OR($D50="",$D50="Select"),"",IFERROR(VLOOKUP(D50&amp;N50,'Light Options'!$A:$P,16,0),0))</f>
        <v/>
      </c>
      <c r="BR50" s="548" t="str">
        <f>IF(OR($D50="",$D50="Select"),"",IFERROR(VLOOKUP(D50&amp;N50,'Light Options'!$A:$Q,17,0),0))</f>
        <v/>
      </c>
      <c r="BS50" s="309" t="str">
        <f t="shared" si="181"/>
        <v/>
      </c>
      <c r="BT50" s="309" t="str">
        <f t="shared" si="174"/>
        <v/>
      </c>
      <c r="BU50" s="309" t="str">
        <f>IF(OR($D50="",$D50="Select"),"",IFERROR(VLOOKUP(D50&amp;N50,'Light Options'!$A:$E,5,0),0))</f>
        <v/>
      </c>
      <c r="BV50" s="309" t="str">
        <f t="shared" si="175"/>
        <v/>
      </c>
      <c r="BW50" s="309" t="str">
        <f t="shared" si="176"/>
        <v/>
      </c>
      <c r="BX50" s="627" t="str">
        <f t="shared" si="177"/>
        <v/>
      </c>
      <c r="CA50" s="667"/>
      <c r="CB50" s="667">
        <f t="shared" si="68"/>
        <v>0</v>
      </c>
      <c r="CC50" s="667">
        <f t="shared" si="69"/>
        <v>44</v>
      </c>
      <c r="CD50" s="667">
        <v>0</v>
      </c>
      <c r="CE50" s="667">
        <v>0</v>
      </c>
      <c r="CF50" s="667">
        <v>0</v>
      </c>
      <c r="CG50" s="673">
        <v>0</v>
      </c>
      <c r="CH50" s="673">
        <v>0</v>
      </c>
      <c r="CI50" s="673">
        <v>0</v>
      </c>
      <c r="CJ50" s="673">
        <v>0</v>
      </c>
      <c r="CK50" s="673">
        <v>0</v>
      </c>
      <c r="CL50" s="673">
        <v>0</v>
      </c>
      <c r="CM50" s="673">
        <v>0</v>
      </c>
      <c r="CN50" s="667"/>
    </row>
    <row r="51" spans="1:92" hidden="1" x14ac:dyDescent="0.2">
      <c r="A51" s="658">
        <v>45</v>
      </c>
      <c r="B51" s="123"/>
      <c r="C51" s="123"/>
      <c r="D51" s="123" t="str">
        <f>IF(E51="","",VLOOKUP($E51,'Light Options'!A:B,2,0))</f>
        <v/>
      </c>
      <c r="E51" s="123"/>
      <c r="F51" s="123"/>
      <c r="G51" s="28"/>
      <c r="H51" s="538" t="str">
        <f>IF($D51="Select","",IFERROR(VLOOKUP($D51,'Light Options'!$B:$E,4,0),""))</f>
        <v/>
      </c>
      <c r="I51" s="538" t="str">
        <f>IF($D51="Select","",IFERROR(VLOOKUP($D51,'Light Options'!$B:$D,3,0),""))</f>
        <v/>
      </c>
      <c r="J51" s="123"/>
      <c r="K51" s="123"/>
      <c r="L51" s="123"/>
      <c r="M51" s="123"/>
      <c r="N51" s="123" t="s">
        <v>428</v>
      </c>
      <c r="O51" s="571" t="str">
        <f>IF(OR($D51="",$D51="Select"),"",IFERROR(IF(VLOOKUP(D51&amp;N51,'Light Options'!$A:$H,8,0)=0,"",VLOOKUP(D51&amp;N51,'Light Options'!$A:$H,8,0)),""))</f>
        <v/>
      </c>
      <c r="P51" s="538" t="str">
        <f>IF(OR($D51="",$D51="Select"),"",IFERROR(IF(VLOOKUP(D51&amp;N51,'Light Options'!$A:$L,12,0)=0,"",VLOOKUP(D51&amp;N51,'Light Options'!$A:$L,12,0)),""))</f>
        <v/>
      </c>
      <c r="Q51" s="538" t="str">
        <f>IF(OR($D51="",$D51="Select"),"",IFERROR(IF(VLOOKUP(D51&amp;N51,'Light Options'!$A:$I,9,0)=0,"",VLOOKUP(D51&amp;N51,'Light Options'!$A:$I,9,0)),""))</f>
        <v/>
      </c>
      <c r="R51" s="538" t="str">
        <f t="shared" si="2"/>
        <v/>
      </c>
      <c r="S51" s="572" t="str">
        <f>IF(OR($D51="",$D51="Select"),"",IFERROR(VLOOKUP(D51&amp;CD$5,'Light Options'!$A:$J,10,0),0)*CD51+IFERROR(VLOOKUP(D51&amp;CE$5,'Light Options'!$A:$J,10,0),0)*CE51+IFERROR(VLOOKUP(D51&amp;CF$5,'Light Options'!$A:$J,10,0),0)*CF51)</f>
        <v/>
      </c>
      <c r="T51" s="659" t="str">
        <f>IF(OR($D51="",$D51="Select"),"",IFERROR(VLOOKUP(D51&amp;N51,'Light Options'!$A:$K,11,0),0))</f>
        <v/>
      </c>
      <c r="U51" s="650" t="str">
        <f t="shared" si="152"/>
        <v/>
      </c>
      <c r="V51" s="550" t="str">
        <f t="shared" si="153"/>
        <v/>
      </c>
      <c r="W51" s="582" t="str">
        <f t="shared" si="154"/>
        <v/>
      </c>
      <c r="X51" s="550" t="str">
        <f t="shared" si="182"/>
        <v/>
      </c>
      <c r="Y51" s="583" t="str">
        <f t="shared" si="183"/>
        <v/>
      </c>
      <c r="Z51" s="583" t="str">
        <f t="shared" si="184"/>
        <v/>
      </c>
      <c r="AA51" s="583" t="str">
        <f t="shared" si="155"/>
        <v/>
      </c>
      <c r="AB51" s="309" t="str">
        <f t="shared" si="156"/>
        <v/>
      </c>
      <c r="AC51" s="309" t="str">
        <f t="shared" si="157"/>
        <v/>
      </c>
      <c r="AD51" s="309" t="str">
        <f t="shared" si="158"/>
        <v/>
      </c>
      <c r="AE51" s="596"/>
      <c r="AF51" s="596" t="str">
        <f t="shared" si="159"/>
        <v/>
      </c>
      <c r="AG51" s="584" t="str">
        <f t="shared" si="160"/>
        <v/>
      </c>
      <c r="AH51" s="584" t="str">
        <f t="shared" si="161"/>
        <v/>
      </c>
      <c r="AI51" s="308" t="str">
        <f t="shared" si="162"/>
        <v/>
      </c>
      <c r="AJ51" s="308" t="str">
        <f t="shared" si="163"/>
        <v/>
      </c>
      <c r="AK51" s="308" t="str">
        <f t="shared" si="164"/>
        <v/>
      </c>
      <c r="AL51" s="309" t="str">
        <f t="shared" si="185"/>
        <v/>
      </c>
      <c r="AM51" s="309" t="str">
        <f t="shared" si="185"/>
        <v/>
      </c>
      <c r="AN51" s="309" t="str">
        <f t="shared" si="165"/>
        <v/>
      </c>
      <c r="AO51" s="309" t="str">
        <f t="shared" si="166"/>
        <v/>
      </c>
      <c r="AP51" s="309" t="str">
        <f t="shared" si="167"/>
        <v/>
      </c>
      <c r="AQ51" s="627" t="str">
        <f t="shared" si="186"/>
        <v/>
      </c>
      <c r="AR51" s="626" t="str">
        <f>IF(OR($D51="",$D51="Select"),"",IFERROR(VLOOKUP($D51&amp;N51,'Light Options'!$A:$O,13,0),0))</f>
        <v/>
      </c>
      <c r="AS51" s="309" t="str">
        <f t="shared" si="187"/>
        <v/>
      </c>
      <c r="AT51" s="309" t="str">
        <f t="shared" si="179"/>
        <v/>
      </c>
      <c r="AU51" s="309" t="str">
        <f t="shared" si="168"/>
        <v/>
      </c>
      <c r="AV51" s="627" t="str">
        <f t="shared" si="188"/>
        <v/>
      </c>
      <c r="AW51" s="626" t="str">
        <f t="shared" si="189"/>
        <v/>
      </c>
      <c r="AX51" s="309" t="str">
        <f t="shared" si="190"/>
        <v/>
      </c>
      <c r="AY51" s="309" t="str">
        <f t="shared" si="169"/>
        <v/>
      </c>
      <c r="AZ51" s="627" t="str">
        <f t="shared" si="191"/>
        <v/>
      </c>
      <c r="BA51" s="626" t="str">
        <f>IF(OR($D51="",$D51="Select"),"",IFERROR(VLOOKUP(D51&amp;N51,'Light Options'!$A:$O,15,0),0))</f>
        <v/>
      </c>
      <c r="BB51" s="309"/>
      <c r="BC51" s="309" t="str">
        <f t="shared" si="180"/>
        <v/>
      </c>
      <c r="BD51" s="309" t="str">
        <f t="shared" si="170"/>
        <v/>
      </c>
      <c r="BE51" s="627" t="str">
        <f t="shared" si="192"/>
        <v/>
      </c>
      <c r="BF51" s="626" t="str">
        <f t="shared" si="193"/>
        <v/>
      </c>
      <c r="BG51" s="309" t="str">
        <f t="shared" si="194"/>
        <v/>
      </c>
      <c r="BH51" s="309" t="str">
        <f t="shared" si="195"/>
        <v/>
      </c>
      <c r="BI51" s="309" t="str">
        <f t="shared" si="171"/>
        <v/>
      </c>
      <c r="BJ51" s="627" t="str">
        <f t="shared" si="196"/>
        <v/>
      </c>
      <c r="BK51" s="626" t="str">
        <f>IF(OR($D51="",$D51="Select"),"",IFERROR($M51*VLOOKUP($L51,'Light Options'!$A$503:$C$508,3,0),0))</f>
        <v/>
      </c>
      <c r="BL51" s="309" t="str">
        <f t="shared" si="172"/>
        <v/>
      </c>
      <c r="BM51" s="309" t="str">
        <f>IF(OR($D51="",$D51="Select"),"",IFERROR($M51*VLOOKUP($L51,'Light Options'!$A$503:$D$508,4,0),0))</f>
        <v/>
      </c>
      <c r="BN51" s="627" t="str">
        <f t="shared" si="173"/>
        <v/>
      </c>
      <c r="BO51" s="643" t="str">
        <f t="shared" si="197"/>
        <v/>
      </c>
      <c r="BP51" s="308" t="str">
        <f t="shared" si="198"/>
        <v/>
      </c>
      <c r="BQ51" s="548" t="str">
        <f>IF(OR($D51="",$D51="Select"),"",IFERROR(VLOOKUP(D51&amp;N51,'Light Options'!$A:$P,16,0),0))</f>
        <v/>
      </c>
      <c r="BR51" s="548" t="str">
        <f>IF(OR($D51="",$D51="Select"),"",IFERROR(VLOOKUP(D51&amp;N51,'Light Options'!$A:$Q,17,0),0))</f>
        <v/>
      </c>
      <c r="BS51" s="309" t="str">
        <f t="shared" si="181"/>
        <v/>
      </c>
      <c r="BT51" s="309" t="str">
        <f t="shared" si="174"/>
        <v/>
      </c>
      <c r="BU51" s="309" t="str">
        <f>IF(OR($D51="",$D51="Select"),"",IFERROR(VLOOKUP(D51&amp;N51,'Light Options'!$A:$E,5,0),0))</f>
        <v/>
      </c>
      <c r="BV51" s="309" t="str">
        <f t="shared" si="175"/>
        <v/>
      </c>
      <c r="BW51" s="309" t="str">
        <f t="shared" si="176"/>
        <v/>
      </c>
      <c r="BX51" s="627" t="str">
        <f t="shared" si="177"/>
        <v/>
      </c>
      <c r="BY51" s="575"/>
      <c r="BZ51" s="575"/>
      <c r="CA51" s="667"/>
      <c r="CB51" s="667">
        <f t="shared" si="68"/>
        <v>0</v>
      </c>
      <c r="CC51" s="667">
        <f t="shared" si="69"/>
        <v>45</v>
      </c>
      <c r="CD51" s="667">
        <v>0</v>
      </c>
      <c r="CE51" s="667">
        <v>0</v>
      </c>
      <c r="CF51" s="667">
        <v>0</v>
      </c>
      <c r="CG51" s="673">
        <v>0</v>
      </c>
      <c r="CH51" s="673">
        <v>0</v>
      </c>
      <c r="CI51" s="673">
        <v>0</v>
      </c>
      <c r="CJ51" s="673">
        <v>0</v>
      </c>
      <c r="CK51" s="673">
        <v>0</v>
      </c>
      <c r="CL51" s="673">
        <v>0</v>
      </c>
      <c r="CM51" s="673">
        <v>0</v>
      </c>
      <c r="CN51" s="667"/>
    </row>
    <row r="52" spans="1:92" hidden="1" x14ac:dyDescent="0.2">
      <c r="A52" s="658">
        <v>46</v>
      </c>
      <c r="B52" s="123"/>
      <c r="C52" s="123"/>
      <c r="D52" s="123" t="str">
        <f>IF(E52="","",VLOOKUP($E52,'Light Options'!A:B,2,0))</f>
        <v/>
      </c>
      <c r="E52" s="123"/>
      <c r="F52" s="123"/>
      <c r="G52" s="28"/>
      <c r="H52" s="538" t="str">
        <f>IF($D52="Select","",IFERROR(VLOOKUP($D52,'Light Options'!$B:$E,4,0),""))</f>
        <v/>
      </c>
      <c r="I52" s="538" t="str">
        <f>IF($D52="Select","",IFERROR(VLOOKUP($D52,'Light Options'!$B:$D,3,0),""))</f>
        <v/>
      </c>
      <c r="J52" s="123"/>
      <c r="K52" s="123"/>
      <c r="L52" s="123"/>
      <c r="M52" s="123"/>
      <c r="N52" s="123" t="s">
        <v>428</v>
      </c>
      <c r="O52" s="571" t="str">
        <f>IF(OR($D52="",$D52="Select"),"",IFERROR(IF(VLOOKUP(D52&amp;N52,'Light Options'!$A:$H,8,0)=0,"",VLOOKUP(D52&amp;N52,'Light Options'!$A:$H,8,0)),""))</f>
        <v/>
      </c>
      <c r="P52" s="538" t="str">
        <f>IF(OR($D52="",$D52="Select"),"",IFERROR(IF(VLOOKUP(D52&amp;N52,'Light Options'!$A:$L,12,0)=0,"",VLOOKUP(D52&amp;N52,'Light Options'!$A:$L,12,0)),""))</f>
        <v/>
      </c>
      <c r="Q52" s="538" t="str">
        <f>IF(OR($D52="",$D52="Select"),"",IFERROR(IF(VLOOKUP(D52&amp;N52,'Light Options'!$A:$I,9,0)=0,"",VLOOKUP(D52&amp;N52,'Light Options'!$A:$I,9,0)),""))</f>
        <v/>
      </c>
      <c r="R52" s="538" t="str">
        <f t="shared" si="2"/>
        <v/>
      </c>
      <c r="S52" s="572" t="str">
        <f>IF(OR($D52="",$D52="Select"),"",IFERROR(VLOOKUP(D52&amp;CD$5,'Light Options'!$A:$J,10,0),0)*CD52+IFERROR(VLOOKUP(D52&amp;CE$5,'Light Options'!$A:$J,10,0),0)*CE52+IFERROR(VLOOKUP(D52&amp;CF$5,'Light Options'!$A:$J,10,0),0)*CF52)</f>
        <v/>
      </c>
      <c r="T52" s="659" t="str">
        <f>IF(OR($D52="",$D52="Select"),"",IFERROR(VLOOKUP(D52&amp;N52,'Light Options'!$A:$K,11,0),0))</f>
        <v/>
      </c>
      <c r="U52" s="650" t="str">
        <f t="shared" si="152"/>
        <v/>
      </c>
      <c r="V52" s="550" t="str">
        <f t="shared" si="153"/>
        <v/>
      </c>
      <c r="W52" s="582" t="str">
        <f t="shared" si="154"/>
        <v/>
      </c>
      <c r="X52" s="550" t="str">
        <f t="shared" si="182"/>
        <v/>
      </c>
      <c r="Y52" s="583" t="str">
        <f t="shared" si="183"/>
        <v/>
      </c>
      <c r="Z52" s="583" t="str">
        <f t="shared" si="184"/>
        <v/>
      </c>
      <c r="AA52" s="583" t="str">
        <f t="shared" si="155"/>
        <v/>
      </c>
      <c r="AB52" s="309" t="str">
        <f t="shared" si="156"/>
        <v/>
      </c>
      <c r="AC52" s="309" t="str">
        <f t="shared" si="157"/>
        <v/>
      </c>
      <c r="AD52" s="309" t="str">
        <f t="shared" si="158"/>
        <v/>
      </c>
      <c r="AE52" s="596"/>
      <c r="AF52" s="596" t="str">
        <f t="shared" si="159"/>
        <v/>
      </c>
      <c r="AG52" s="584" t="str">
        <f t="shared" si="160"/>
        <v/>
      </c>
      <c r="AH52" s="584" t="str">
        <f t="shared" si="161"/>
        <v/>
      </c>
      <c r="AI52" s="308" t="str">
        <f t="shared" si="162"/>
        <v/>
      </c>
      <c r="AJ52" s="308" t="str">
        <f t="shared" si="163"/>
        <v/>
      </c>
      <c r="AK52" s="308" t="str">
        <f t="shared" si="164"/>
        <v/>
      </c>
      <c r="AL52" s="309" t="str">
        <f t="shared" si="185"/>
        <v/>
      </c>
      <c r="AM52" s="309" t="str">
        <f t="shared" si="185"/>
        <v/>
      </c>
      <c r="AN52" s="309" t="str">
        <f t="shared" si="165"/>
        <v/>
      </c>
      <c r="AO52" s="309" t="str">
        <f t="shared" si="166"/>
        <v/>
      </c>
      <c r="AP52" s="309" t="str">
        <f t="shared" si="167"/>
        <v/>
      </c>
      <c r="AQ52" s="627" t="str">
        <f t="shared" si="186"/>
        <v/>
      </c>
      <c r="AR52" s="626" t="str">
        <f>IF(OR($D52="",$D52="Select"),"",IFERROR(VLOOKUP($D52&amp;N52,'Light Options'!$A:$O,13,0),0))</f>
        <v/>
      </c>
      <c r="AS52" s="309" t="str">
        <f t="shared" si="187"/>
        <v/>
      </c>
      <c r="AT52" s="309" t="str">
        <f t="shared" si="179"/>
        <v/>
      </c>
      <c r="AU52" s="309" t="str">
        <f t="shared" si="168"/>
        <v/>
      </c>
      <c r="AV52" s="627" t="str">
        <f t="shared" si="188"/>
        <v/>
      </c>
      <c r="AW52" s="626" t="str">
        <f t="shared" si="189"/>
        <v/>
      </c>
      <c r="AX52" s="309" t="str">
        <f t="shared" si="190"/>
        <v/>
      </c>
      <c r="AY52" s="309" t="str">
        <f t="shared" si="169"/>
        <v/>
      </c>
      <c r="AZ52" s="627" t="str">
        <f t="shared" si="191"/>
        <v/>
      </c>
      <c r="BA52" s="626" t="str">
        <f>IF(OR($D52="",$D52="Select"),"",IFERROR(VLOOKUP(D52&amp;N52,'Light Options'!$A:$O,15,0),0))</f>
        <v/>
      </c>
      <c r="BB52" s="309"/>
      <c r="BC52" s="309" t="str">
        <f t="shared" si="180"/>
        <v/>
      </c>
      <c r="BD52" s="309" t="str">
        <f t="shared" si="170"/>
        <v/>
      </c>
      <c r="BE52" s="627" t="str">
        <f t="shared" si="192"/>
        <v/>
      </c>
      <c r="BF52" s="626" t="str">
        <f t="shared" si="193"/>
        <v/>
      </c>
      <c r="BG52" s="309" t="str">
        <f t="shared" si="194"/>
        <v/>
      </c>
      <c r="BH52" s="309" t="str">
        <f t="shared" si="195"/>
        <v/>
      </c>
      <c r="BI52" s="309" t="str">
        <f t="shared" si="171"/>
        <v/>
      </c>
      <c r="BJ52" s="627" t="str">
        <f t="shared" si="196"/>
        <v/>
      </c>
      <c r="BK52" s="626" t="str">
        <f>IF(OR($D52="",$D52="Select"),"",IFERROR($M52*VLOOKUP($L52,'Light Options'!$A$503:$C$508,3,0),0))</f>
        <v/>
      </c>
      <c r="BL52" s="309" t="str">
        <f t="shared" si="172"/>
        <v/>
      </c>
      <c r="BM52" s="309" t="str">
        <f>IF(OR($D52="",$D52="Select"),"",IFERROR($M52*VLOOKUP($L52,'Light Options'!$A$503:$D$508,4,0),0))</f>
        <v/>
      </c>
      <c r="BN52" s="627" t="str">
        <f t="shared" si="173"/>
        <v/>
      </c>
      <c r="BO52" s="643" t="str">
        <f t="shared" si="197"/>
        <v/>
      </c>
      <c r="BP52" s="308" t="str">
        <f t="shared" si="198"/>
        <v/>
      </c>
      <c r="BQ52" s="548" t="str">
        <f>IF(OR($D52="",$D52="Select"),"",IFERROR(VLOOKUP(D52&amp;N52,'Light Options'!$A:$P,16,0),0))</f>
        <v/>
      </c>
      <c r="BR52" s="548" t="str">
        <f>IF(OR($D52="",$D52="Select"),"",IFERROR(VLOOKUP(D52&amp;N52,'Light Options'!$A:$Q,17,0),0))</f>
        <v/>
      </c>
      <c r="BS52" s="309" t="str">
        <f t="shared" si="181"/>
        <v/>
      </c>
      <c r="BT52" s="309" t="str">
        <f t="shared" si="174"/>
        <v/>
      </c>
      <c r="BU52" s="309" t="str">
        <f>IF(OR($D52="",$D52="Select"),"",IFERROR(VLOOKUP(D52&amp;N52,'Light Options'!$A:$E,5,0),0))</f>
        <v/>
      </c>
      <c r="BV52" s="309" t="str">
        <f t="shared" si="175"/>
        <v/>
      </c>
      <c r="BW52" s="309" t="str">
        <f t="shared" si="176"/>
        <v/>
      </c>
      <c r="BX52" s="627" t="str">
        <f t="shared" si="177"/>
        <v/>
      </c>
      <c r="BY52" s="575"/>
      <c r="BZ52" s="575"/>
      <c r="CA52" s="667"/>
      <c r="CB52" s="667">
        <f t="shared" si="68"/>
        <v>0</v>
      </c>
      <c r="CC52" s="667">
        <f t="shared" si="69"/>
        <v>46</v>
      </c>
      <c r="CD52" s="667">
        <v>0</v>
      </c>
      <c r="CE52" s="667">
        <v>0</v>
      </c>
      <c r="CF52" s="667">
        <v>0</v>
      </c>
      <c r="CG52" s="673">
        <v>0</v>
      </c>
      <c r="CH52" s="673">
        <v>0</v>
      </c>
      <c r="CI52" s="673">
        <v>0</v>
      </c>
      <c r="CJ52" s="673">
        <v>0</v>
      </c>
      <c r="CK52" s="673">
        <v>0</v>
      </c>
      <c r="CL52" s="673">
        <v>0</v>
      </c>
      <c r="CM52" s="673">
        <v>0</v>
      </c>
      <c r="CN52" s="667"/>
    </row>
    <row r="53" spans="1:92" hidden="1" x14ac:dyDescent="0.2">
      <c r="A53" s="658">
        <v>47</v>
      </c>
      <c r="B53" s="123"/>
      <c r="C53" s="123"/>
      <c r="D53" s="123" t="str">
        <f>IF(E53="","",VLOOKUP($E53,'Light Options'!A:B,2,0))</f>
        <v/>
      </c>
      <c r="E53" s="123"/>
      <c r="F53" s="123"/>
      <c r="G53" s="28"/>
      <c r="H53" s="538" t="str">
        <f>IF($D53="Select","",IFERROR(VLOOKUP($D53,'Light Options'!$B:$E,4,0),""))</f>
        <v/>
      </c>
      <c r="I53" s="538" t="str">
        <f>IF($D53="Select","",IFERROR(VLOOKUP($D53,'Light Options'!$B:$D,3,0),""))</f>
        <v/>
      </c>
      <c r="J53" s="123"/>
      <c r="K53" s="123"/>
      <c r="L53" s="123"/>
      <c r="M53" s="123"/>
      <c r="N53" s="123" t="s">
        <v>428</v>
      </c>
      <c r="O53" s="571" t="str">
        <f>IF(OR($D53="",$D53="Select"),"",IFERROR(IF(VLOOKUP(D53&amp;N53,'Light Options'!$A:$H,8,0)=0,"",VLOOKUP(D53&amp;N53,'Light Options'!$A:$H,8,0)),""))</f>
        <v/>
      </c>
      <c r="P53" s="538" t="str">
        <f>IF(OR($D53="",$D53="Select"),"",IFERROR(IF(VLOOKUP(D53&amp;N53,'Light Options'!$A:$L,12,0)=0,"",VLOOKUP(D53&amp;N53,'Light Options'!$A:$L,12,0)),""))</f>
        <v/>
      </c>
      <c r="Q53" s="538" t="str">
        <f>IF(OR($D53="",$D53="Select"),"",IFERROR(IF(VLOOKUP(D53&amp;N53,'Light Options'!$A:$I,9,0)=0,"",VLOOKUP(D53&amp;N53,'Light Options'!$A:$I,9,0)),""))</f>
        <v/>
      </c>
      <c r="R53" s="538" t="str">
        <f t="shared" si="2"/>
        <v/>
      </c>
      <c r="S53" s="572" t="str">
        <f>IF(OR($D53="",$D53="Select"),"",IFERROR(VLOOKUP(D53&amp;CD$5,'Light Options'!$A:$J,10,0),0)*CD53+IFERROR(VLOOKUP(D53&amp;CE$5,'Light Options'!$A:$J,10,0),0)*CE53+IFERROR(VLOOKUP(D53&amp;CF$5,'Light Options'!$A:$J,10,0),0)*CF53)</f>
        <v/>
      </c>
      <c r="T53" s="659" t="str">
        <f>IF(OR($D53="",$D53="Select"),"",IFERROR(VLOOKUP(D53&amp;N53,'Light Options'!$A:$K,11,0),0))</f>
        <v/>
      </c>
      <c r="U53" s="650" t="str">
        <f t="shared" si="152"/>
        <v/>
      </c>
      <c r="V53" s="550" t="str">
        <f t="shared" si="153"/>
        <v/>
      </c>
      <c r="W53" s="582" t="str">
        <f t="shared" si="154"/>
        <v/>
      </c>
      <c r="X53" s="550" t="str">
        <f t="shared" si="182"/>
        <v/>
      </c>
      <c r="Y53" s="583" t="str">
        <f t="shared" si="183"/>
        <v/>
      </c>
      <c r="Z53" s="583" t="str">
        <f t="shared" si="184"/>
        <v/>
      </c>
      <c r="AA53" s="583" t="str">
        <f t="shared" si="155"/>
        <v/>
      </c>
      <c r="AB53" s="309" t="str">
        <f t="shared" si="156"/>
        <v/>
      </c>
      <c r="AC53" s="309" t="str">
        <f t="shared" si="157"/>
        <v/>
      </c>
      <c r="AD53" s="309" t="str">
        <f t="shared" si="158"/>
        <v/>
      </c>
      <c r="AE53" s="596"/>
      <c r="AF53" s="596" t="str">
        <f t="shared" si="159"/>
        <v/>
      </c>
      <c r="AG53" s="584" t="str">
        <f t="shared" si="160"/>
        <v/>
      </c>
      <c r="AH53" s="584" t="str">
        <f t="shared" si="161"/>
        <v/>
      </c>
      <c r="AI53" s="308" t="str">
        <f t="shared" si="162"/>
        <v/>
      </c>
      <c r="AJ53" s="308" t="str">
        <f t="shared" si="163"/>
        <v/>
      </c>
      <c r="AK53" s="308" t="str">
        <f t="shared" si="164"/>
        <v/>
      </c>
      <c r="AL53" s="309" t="str">
        <f t="shared" si="185"/>
        <v/>
      </c>
      <c r="AM53" s="309" t="str">
        <f t="shared" si="185"/>
        <v/>
      </c>
      <c r="AN53" s="309" t="str">
        <f t="shared" si="165"/>
        <v/>
      </c>
      <c r="AO53" s="309" t="str">
        <f t="shared" si="166"/>
        <v/>
      </c>
      <c r="AP53" s="309" t="str">
        <f t="shared" si="167"/>
        <v/>
      </c>
      <c r="AQ53" s="627" t="str">
        <f t="shared" si="186"/>
        <v/>
      </c>
      <c r="AR53" s="626" t="str">
        <f>IF(OR($D53="",$D53="Select"),"",IFERROR(VLOOKUP($D53&amp;N53,'Light Options'!$A:$O,13,0),0))</f>
        <v/>
      </c>
      <c r="AS53" s="309" t="str">
        <f t="shared" si="187"/>
        <v/>
      </c>
      <c r="AT53" s="309" t="str">
        <f t="shared" si="179"/>
        <v/>
      </c>
      <c r="AU53" s="309" t="str">
        <f t="shared" si="168"/>
        <v/>
      </c>
      <c r="AV53" s="627" t="str">
        <f t="shared" si="188"/>
        <v/>
      </c>
      <c r="AW53" s="626" t="str">
        <f t="shared" si="189"/>
        <v/>
      </c>
      <c r="AX53" s="309" t="str">
        <f t="shared" si="190"/>
        <v/>
      </c>
      <c r="AY53" s="309" t="str">
        <f t="shared" si="169"/>
        <v/>
      </c>
      <c r="AZ53" s="627" t="str">
        <f t="shared" si="191"/>
        <v/>
      </c>
      <c r="BA53" s="626" t="str">
        <f>IF(OR($D53="",$D53="Select"),"",IFERROR(VLOOKUP(D53&amp;N53,'Light Options'!$A:$O,15,0),0))</f>
        <v/>
      </c>
      <c r="BB53" s="309"/>
      <c r="BC53" s="309" t="str">
        <f t="shared" si="180"/>
        <v/>
      </c>
      <c r="BD53" s="309" t="str">
        <f t="shared" si="170"/>
        <v/>
      </c>
      <c r="BE53" s="627" t="str">
        <f t="shared" si="192"/>
        <v/>
      </c>
      <c r="BF53" s="626" t="str">
        <f t="shared" si="193"/>
        <v/>
      </c>
      <c r="BG53" s="309" t="str">
        <f t="shared" si="194"/>
        <v/>
      </c>
      <c r="BH53" s="309" t="str">
        <f t="shared" si="195"/>
        <v/>
      </c>
      <c r="BI53" s="309" t="str">
        <f t="shared" si="171"/>
        <v/>
      </c>
      <c r="BJ53" s="627" t="str">
        <f t="shared" si="196"/>
        <v/>
      </c>
      <c r="BK53" s="626" t="str">
        <f>IF(OR($D53="",$D53="Select"),"",IFERROR($M53*VLOOKUP($L53,'Light Options'!$A$503:$C$508,3,0),0))</f>
        <v/>
      </c>
      <c r="BL53" s="309" t="str">
        <f t="shared" si="172"/>
        <v/>
      </c>
      <c r="BM53" s="309" t="str">
        <f>IF(OR($D53="",$D53="Select"),"",IFERROR($M53*VLOOKUP($L53,'Light Options'!$A$503:$D$508,4,0),0))</f>
        <v/>
      </c>
      <c r="BN53" s="627" t="str">
        <f t="shared" si="173"/>
        <v/>
      </c>
      <c r="BO53" s="643" t="str">
        <f t="shared" si="197"/>
        <v/>
      </c>
      <c r="BP53" s="308" t="str">
        <f t="shared" si="198"/>
        <v/>
      </c>
      <c r="BQ53" s="548" t="str">
        <f>IF(OR($D53="",$D53="Select"),"",IFERROR(VLOOKUP(D53&amp;N53,'Light Options'!$A:$P,16,0),0))</f>
        <v/>
      </c>
      <c r="BR53" s="548" t="str">
        <f>IF(OR($D53="",$D53="Select"),"",IFERROR(VLOOKUP(D53&amp;N53,'Light Options'!$A:$Q,17,0),0))</f>
        <v/>
      </c>
      <c r="BS53" s="309" t="str">
        <f t="shared" si="181"/>
        <v/>
      </c>
      <c r="BT53" s="309" t="str">
        <f t="shared" si="174"/>
        <v/>
      </c>
      <c r="BU53" s="309" t="str">
        <f>IF(OR($D53="",$D53="Select"),"",IFERROR(VLOOKUP(D53&amp;N53,'Light Options'!$A:$E,5,0),0))</f>
        <v/>
      </c>
      <c r="BV53" s="309" t="str">
        <f t="shared" si="175"/>
        <v/>
      </c>
      <c r="BW53" s="309" t="str">
        <f t="shared" si="176"/>
        <v/>
      </c>
      <c r="BX53" s="627" t="str">
        <f t="shared" si="177"/>
        <v/>
      </c>
      <c r="CA53" s="667"/>
      <c r="CB53" s="667">
        <f t="shared" si="68"/>
        <v>0</v>
      </c>
      <c r="CC53" s="667">
        <f t="shared" si="69"/>
        <v>47</v>
      </c>
      <c r="CD53" s="667">
        <v>0</v>
      </c>
      <c r="CE53" s="667">
        <v>0</v>
      </c>
      <c r="CF53" s="667">
        <v>0</v>
      </c>
      <c r="CG53" s="673">
        <v>0</v>
      </c>
      <c r="CH53" s="673">
        <v>0</v>
      </c>
      <c r="CI53" s="673">
        <v>0</v>
      </c>
      <c r="CJ53" s="673">
        <v>0</v>
      </c>
      <c r="CK53" s="673">
        <v>0</v>
      </c>
      <c r="CL53" s="673">
        <v>0</v>
      </c>
      <c r="CM53" s="673">
        <v>0</v>
      </c>
      <c r="CN53" s="667"/>
    </row>
    <row r="54" spans="1:92" hidden="1" x14ac:dyDescent="0.2">
      <c r="A54" s="658">
        <v>48</v>
      </c>
      <c r="B54" s="123"/>
      <c r="C54" s="123"/>
      <c r="D54" s="123" t="str">
        <f>IF(E54="","",VLOOKUP($E54,'Light Options'!A:B,2,0))</f>
        <v/>
      </c>
      <c r="E54" s="123"/>
      <c r="F54" s="123"/>
      <c r="G54" s="28"/>
      <c r="H54" s="538" t="str">
        <f>IF($D54="Select","",IFERROR(VLOOKUP($D54,'Light Options'!$B:$E,4,0),""))</f>
        <v/>
      </c>
      <c r="I54" s="538" t="str">
        <f>IF($D54="Select","",IFERROR(VLOOKUP($D54,'Light Options'!$B:$D,3,0),""))</f>
        <v/>
      </c>
      <c r="J54" s="123"/>
      <c r="K54" s="123"/>
      <c r="L54" s="123"/>
      <c r="M54" s="123"/>
      <c r="N54" s="123" t="s">
        <v>428</v>
      </c>
      <c r="O54" s="571" t="str">
        <f>IF(OR($D54="",$D54="Select"),"",IFERROR(IF(VLOOKUP(D54&amp;N54,'Light Options'!$A:$H,8,0)=0,"",VLOOKUP(D54&amp;N54,'Light Options'!$A:$H,8,0)),""))</f>
        <v/>
      </c>
      <c r="P54" s="538" t="str">
        <f>IF(OR($D54="",$D54="Select"),"",IFERROR(IF(VLOOKUP(D54&amp;N54,'Light Options'!$A:$L,12,0)=0,"",VLOOKUP(D54&amp;N54,'Light Options'!$A:$L,12,0)),""))</f>
        <v/>
      </c>
      <c r="Q54" s="538" t="str">
        <f>IF(OR($D54="",$D54="Select"),"",IFERROR(IF(VLOOKUP(D54&amp;N54,'Light Options'!$A:$I,9,0)=0,"",VLOOKUP(D54&amp;N54,'Light Options'!$A:$I,9,0)),""))</f>
        <v/>
      </c>
      <c r="R54" s="538" t="str">
        <f t="shared" si="2"/>
        <v/>
      </c>
      <c r="S54" s="572" t="str">
        <f>IF(OR($D54="",$D54="Select"),"",IFERROR(VLOOKUP(D54&amp;CD$5,'Light Options'!$A:$J,10,0),0)*CD54+IFERROR(VLOOKUP(D54&amp;CE$5,'Light Options'!$A:$J,10,0),0)*CE54+IFERROR(VLOOKUP(D54&amp;CF$5,'Light Options'!$A:$J,10,0),0)*CF54)</f>
        <v/>
      </c>
      <c r="T54" s="659" t="str">
        <f>IF(OR($D54="",$D54="Select"),"",IFERROR(VLOOKUP(D54&amp;N54,'Light Options'!$A:$K,11,0),0))</f>
        <v/>
      </c>
      <c r="U54" s="650" t="str">
        <f t="shared" si="152"/>
        <v/>
      </c>
      <c r="V54" s="550" t="str">
        <f t="shared" si="153"/>
        <v/>
      </c>
      <c r="W54" s="582" t="str">
        <f t="shared" si="154"/>
        <v/>
      </c>
      <c r="X54" s="550" t="str">
        <f t="shared" si="182"/>
        <v/>
      </c>
      <c r="Y54" s="583" t="str">
        <f t="shared" si="183"/>
        <v/>
      </c>
      <c r="Z54" s="583" t="str">
        <f t="shared" si="184"/>
        <v/>
      </c>
      <c r="AA54" s="583" t="str">
        <f t="shared" si="155"/>
        <v/>
      </c>
      <c r="AB54" s="309" t="str">
        <f t="shared" si="156"/>
        <v/>
      </c>
      <c r="AC54" s="309" t="str">
        <f t="shared" si="157"/>
        <v/>
      </c>
      <c r="AD54" s="309" t="str">
        <f t="shared" si="158"/>
        <v/>
      </c>
      <c r="AE54" s="596"/>
      <c r="AF54" s="596" t="str">
        <f t="shared" si="159"/>
        <v/>
      </c>
      <c r="AG54" s="584" t="str">
        <f t="shared" si="160"/>
        <v/>
      </c>
      <c r="AH54" s="584" t="str">
        <f t="shared" si="161"/>
        <v/>
      </c>
      <c r="AI54" s="308" t="str">
        <f t="shared" si="162"/>
        <v/>
      </c>
      <c r="AJ54" s="308" t="str">
        <f t="shared" si="163"/>
        <v/>
      </c>
      <c r="AK54" s="308" t="str">
        <f t="shared" si="164"/>
        <v/>
      </c>
      <c r="AL54" s="309" t="str">
        <f t="shared" si="185"/>
        <v/>
      </c>
      <c r="AM54" s="309" t="str">
        <f t="shared" si="185"/>
        <v/>
      </c>
      <c r="AN54" s="309" t="str">
        <f t="shared" si="165"/>
        <v/>
      </c>
      <c r="AO54" s="309" t="str">
        <f t="shared" si="166"/>
        <v/>
      </c>
      <c r="AP54" s="309" t="str">
        <f t="shared" si="167"/>
        <v/>
      </c>
      <c r="AQ54" s="627" t="str">
        <f t="shared" si="186"/>
        <v/>
      </c>
      <c r="AR54" s="626" t="str">
        <f>IF(OR($D54="",$D54="Select"),"",IFERROR(VLOOKUP($D54&amp;N54,'Light Options'!$A:$O,13,0),0))</f>
        <v/>
      </c>
      <c r="AS54" s="309" t="str">
        <f t="shared" si="187"/>
        <v/>
      </c>
      <c r="AT54" s="309" t="str">
        <f t="shared" si="179"/>
        <v/>
      </c>
      <c r="AU54" s="309" t="str">
        <f t="shared" si="168"/>
        <v/>
      </c>
      <c r="AV54" s="627" t="str">
        <f t="shared" si="188"/>
        <v/>
      </c>
      <c r="AW54" s="626" t="str">
        <f t="shared" si="189"/>
        <v/>
      </c>
      <c r="AX54" s="309" t="str">
        <f t="shared" si="190"/>
        <v/>
      </c>
      <c r="AY54" s="309" t="str">
        <f t="shared" si="169"/>
        <v/>
      </c>
      <c r="AZ54" s="627" t="str">
        <f t="shared" si="191"/>
        <v/>
      </c>
      <c r="BA54" s="626" t="str">
        <f>IF(OR($D54="",$D54="Select"),"",IFERROR(VLOOKUP(D54&amp;N54,'Light Options'!$A:$O,15,0),0))</f>
        <v/>
      </c>
      <c r="BB54" s="309"/>
      <c r="BC54" s="309" t="str">
        <f t="shared" si="180"/>
        <v/>
      </c>
      <c r="BD54" s="309" t="str">
        <f t="shared" si="170"/>
        <v/>
      </c>
      <c r="BE54" s="627" t="str">
        <f t="shared" si="192"/>
        <v/>
      </c>
      <c r="BF54" s="626" t="str">
        <f t="shared" si="193"/>
        <v/>
      </c>
      <c r="BG54" s="309" t="str">
        <f t="shared" si="194"/>
        <v/>
      </c>
      <c r="BH54" s="309" t="str">
        <f t="shared" si="195"/>
        <v/>
      </c>
      <c r="BI54" s="309" t="str">
        <f t="shared" si="171"/>
        <v/>
      </c>
      <c r="BJ54" s="627" t="str">
        <f t="shared" si="196"/>
        <v/>
      </c>
      <c r="BK54" s="626" t="str">
        <f>IF(OR($D54="",$D54="Select"),"",IFERROR($M54*VLOOKUP($L54,'Light Options'!$A$503:$C$508,3,0),0))</f>
        <v/>
      </c>
      <c r="BL54" s="309" t="str">
        <f t="shared" si="172"/>
        <v/>
      </c>
      <c r="BM54" s="309" t="str">
        <f>IF(OR($D54="",$D54="Select"),"",IFERROR($M54*VLOOKUP($L54,'Light Options'!$A$503:$D$508,4,0),0))</f>
        <v/>
      </c>
      <c r="BN54" s="627" t="str">
        <f t="shared" si="173"/>
        <v/>
      </c>
      <c r="BO54" s="643" t="str">
        <f t="shared" si="197"/>
        <v/>
      </c>
      <c r="BP54" s="308" t="str">
        <f t="shared" si="198"/>
        <v/>
      </c>
      <c r="BQ54" s="548" t="str">
        <f>IF(OR($D54="",$D54="Select"),"",IFERROR(VLOOKUP(D54&amp;N54,'Light Options'!$A:$P,16,0),0))</f>
        <v/>
      </c>
      <c r="BR54" s="548" t="str">
        <f>IF(OR($D54="",$D54="Select"),"",IFERROR(VLOOKUP(D54&amp;N54,'Light Options'!$A:$Q,17,0),0))</f>
        <v/>
      </c>
      <c r="BS54" s="309" t="str">
        <f t="shared" si="181"/>
        <v/>
      </c>
      <c r="BT54" s="309" t="str">
        <f t="shared" si="174"/>
        <v/>
      </c>
      <c r="BU54" s="309" t="str">
        <f>IF(OR($D54="",$D54="Select"),"",IFERROR(VLOOKUP(D54&amp;N54,'Light Options'!$A:$E,5,0),0))</f>
        <v/>
      </c>
      <c r="BV54" s="309" t="str">
        <f t="shared" si="175"/>
        <v/>
      </c>
      <c r="BW54" s="309" t="str">
        <f t="shared" si="176"/>
        <v/>
      </c>
      <c r="BX54" s="627" t="str">
        <f t="shared" si="177"/>
        <v/>
      </c>
      <c r="BY54" s="575"/>
      <c r="BZ54" s="575"/>
      <c r="CA54" s="667"/>
      <c r="CB54" s="667">
        <f t="shared" si="68"/>
        <v>0</v>
      </c>
      <c r="CC54" s="667">
        <f t="shared" si="69"/>
        <v>48</v>
      </c>
      <c r="CD54" s="667">
        <v>0</v>
      </c>
      <c r="CE54" s="667">
        <v>0</v>
      </c>
      <c r="CF54" s="667">
        <v>0</v>
      </c>
      <c r="CG54" s="673">
        <v>0</v>
      </c>
      <c r="CH54" s="673">
        <v>0</v>
      </c>
      <c r="CI54" s="673">
        <v>0</v>
      </c>
      <c r="CJ54" s="673">
        <v>0</v>
      </c>
      <c r="CK54" s="673">
        <v>0</v>
      </c>
      <c r="CL54" s="673">
        <v>0</v>
      </c>
      <c r="CM54" s="673">
        <v>0</v>
      </c>
      <c r="CN54" s="667"/>
    </row>
    <row r="55" spans="1:92" hidden="1" x14ac:dyDescent="0.2">
      <c r="A55" s="658">
        <v>49</v>
      </c>
      <c r="B55" s="123"/>
      <c r="C55" s="123"/>
      <c r="D55" s="123" t="str">
        <f>IF(E55="","",VLOOKUP($E55,'Light Options'!A:B,2,0))</f>
        <v/>
      </c>
      <c r="E55" s="123"/>
      <c r="F55" s="123"/>
      <c r="G55" s="28"/>
      <c r="H55" s="538" t="str">
        <f>IF($D55="Select","",IFERROR(VLOOKUP($D55,'Light Options'!$B:$E,4,0),""))</f>
        <v/>
      </c>
      <c r="I55" s="538" t="str">
        <f>IF($D55="Select","",IFERROR(VLOOKUP($D55,'Light Options'!$B:$D,3,0),""))</f>
        <v/>
      </c>
      <c r="J55" s="123"/>
      <c r="K55" s="123"/>
      <c r="L55" s="123"/>
      <c r="M55" s="123"/>
      <c r="N55" s="123" t="s">
        <v>428</v>
      </c>
      <c r="O55" s="571" t="str">
        <f>IF(OR($D55="",$D55="Select"),"",IFERROR(IF(VLOOKUP(D55&amp;N55,'Light Options'!$A:$H,8,0)=0,"",VLOOKUP(D55&amp;N55,'Light Options'!$A:$H,8,0)),""))</f>
        <v/>
      </c>
      <c r="P55" s="538" t="str">
        <f>IF(OR($D55="",$D55="Select"),"",IFERROR(IF(VLOOKUP(D55&amp;N55,'Light Options'!$A:$L,12,0)=0,"",VLOOKUP(D55&amp;N55,'Light Options'!$A:$L,12,0)),""))</f>
        <v/>
      </c>
      <c r="Q55" s="538" t="str">
        <f>IF(OR($D55="",$D55="Select"),"",IFERROR(IF(VLOOKUP(D55&amp;N55,'Light Options'!$A:$I,9,0)=0,"",VLOOKUP(D55&amp;N55,'Light Options'!$A:$I,9,0)),""))</f>
        <v/>
      </c>
      <c r="R55" s="538" t="str">
        <f t="shared" si="2"/>
        <v/>
      </c>
      <c r="S55" s="572" t="str">
        <f>IF(OR($D55="",$D55="Select"),"",IFERROR(VLOOKUP(D55&amp;CD$5,'Light Options'!$A:$J,10,0),0)*CD55+IFERROR(VLOOKUP(D55&amp;CE$5,'Light Options'!$A:$J,10,0),0)*CE55+IFERROR(VLOOKUP(D55&amp;CF$5,'Light Options'!$A:$J,10,0),0)*CF55)</f>
        <v/>
      </c>
      <c r="T55" s="659" t="str">
        <f>IF(OR($D55="",$D55="Select"),"",IFERROR(VLOOKUP(D55&amp;N55,'Light Options'!$A:$K,11,0),0))</f>
        <v/>
      </c>
      <c r="U55" s="650" t="str">
        <f t="shared" si="152"/>
        <v/>
      </c>
      <c r="V55" s="550" t="str">
        <f t="shared" si="153"/>
        <v/>
      </c>
      <c r="W55" s="582" t="str">
        <f t="shared" si="154"/>
        <v/>
      </c>
      <c r="X55" s="550" t="str">
        <f t="shared" si="182"/>
        <v/>
      </c>
      <c r="Y55" s="583" t="str">
        <f t="shared" si="183"/>
        <v/>
      </c>
      <c r="Z55" s="583" t="str">
        <f t="shared" si="184"/>
        <v/>
      </c>
      <c r="AA55" s="583" t="str">
        <f t="shared" si="155"/>
        <v/>
      </c>
      <c r="AB55" s="309" t="str">
        <f t="shared" si="156"/>
        <v/>
      </c>
      <c r="AC55" s="309" t="str">
        <f t="shared" si="157"/>
        <v/>
      </c>
      <c r="AD55" s="309" t="str">
        <f t="shared" si="158"/>
        <v/>
      </c>
      <c r="AE55" s="596"/>
      <c r="AF55" s="596" t="str">
        <f t="shared" si="159"/>
        <v/>
      </c>
      <c r="AG55" s="584" t="str">
        <f t="shared" si="160"/>
        <v/>
      </c>
      <c r="AH55" s="584" t="str">
        <f t="shared" si="161"/>
        <v/>
      </c>
      <c r="AI55" s="308" t="str">
        <f t="shared" si="162"/>
        <v/>
      </c>
      <c r="AJ55" s="308" t="str">
        <f t="shared" si="163"/>
        <v/>
      </c>
      <c r="AK55" s="308" t="str">
        <f t="shared" si="164"/>
        <v/>
      </c>
      <c r="AL55" s="309" t="str">
        <f t="shared" si="185"/>
        <v/>
      </c>
      <c r="AM55" s="309" t="str">
        <f t="shared" si="185"/>
        <v/>
      </c>
      <c r="AN55" s="309" t="str">
        <f t="shared" si="165"/>
        <v/>
      </c>
      <c r="AO55" s="309" t="str">
        <f t="shared" si="166"/>
        <v/>
      </c>
      <c r="AP55" s="309" t="str">
        <f t="shared" si="167"/>
        <v/>
      </c>
      <c r="AQ55" s="627" t="str">
        <f t="shared" si="186"/>
        <v/>
      </c>
      <c r="AR55" s="626" t="str">
        <f>IF(OR($D55="",$D55="Select"),"",IFERROR(VLOOKUP($D55&amp;N55,'Light Options'!$A:$O,13,0),0))</f>
        <v/>
      </c>
      <c r="AS55" s="309" t="str">
        <f t="shared" si="187"/>
        <v/>
      </c>
      <c r="AT55" s="309" t="str">
        <f t="shared" si="179"/>
        <v/>
      </c>
      <c r="AU55" s="309" t="str">
        <f t="shared" si="168"/>
        <v/>
      </c>
      <c r="AV55" s="627" t="str">
        <f t="shared" si="188"/>
        <v/>
      </c>
      <c r="AW55" s="626" t="str">
        <f t="shared" si="189"/>
        <v/>
      </c>
      <c r="AX55" s="309" t="str">
        <f t="shared" si="190"/>
        <v/>
      </c>
      <c r="AY55" s="309" t="str">
        <f t="shared" si="169"/>
        <v/>
      </c>
      <c r="AZ55" s="627" t="str">
        <f t="shared" si="191"/>
        <v/>
      </c>
      <c r="BA55" s="626" t="str">
        <f>IF(OR($D55="",$D55="Select"),"",IFERROR(VLOOKUP(D55&amp;N55,'Light Options'!$A:$O,15,0),0))</f>
        <v/>
      </c>
      <c r="BB55" s="309"/>
      <c r="BC55" s="309" t="str">
        <f t="shared" si="180"/>
        <v/>
      </c>
      <c r="BD55" s="309" t="str">
        <f t="shared" si="170"/>
        <v/>
      </c>
      <c r="BE55" s="627" t="str">
        <f t="shared" si="192"/>
        <v/>
      </c>
      <c r="BF55" s="626" t="str">
        <f t="shared" si="193"/>
        <v/>
      </c>
      <c r="BG55" s="309" t="str">
        <f t="shared" si="194"/>
        <v/>
      </c>
      <c r="BH55" s="309" t="str">
        <f t="shared" si="195"/>
        <v/>
      </c>
      <c r="BI55" s="309" t="str">
        <f t="shared" si="171"/>
        <v/>
      </c>
      <c r="BJ55" s="627" t="str">
        <f t="shared" si="196"/>
        <v/>
      </c>
      <c r="BK55" s="626" t="str">
        <f>IF(OR($D55="",$D55="Select"),"",IFERROR($M55*VLOOKUP($L55,'Light Options'!$A$503:$C$508,3,0),0))</f>
        <v/>
      </c>
      <c r="BL55" s="309" t="str">
        <f t="shared" si="172"/>
        <v/>
      </c>
      <c r="BM55" s="309" t="str">
        <f>IF(OR($D55="",$D55="Select"),"",IFERROR($M55*VLOOKUP($L55,'Light Options'!$A$503:$D$508,4,0),0))</f>
        <v/>
      </c>
      <c r="BN55" s="627" t="str">
        <f t="shared" si="173"/>
        <v/>
      </c>
      <c r="BO55" s="643" t="str">
        <f t="shared" si="197"/>
        <v/>
      </c>
      <c r="BP55" s="308" t="str">
        <f t="shared" si="198"/>
        <v/>
      </c>
      <c r="BQ55" s="548" t="str">
        <f>IF(OR($D55="",$D55="Select"),"",IFERROR(VLOOKUP(D55&amp;N55,'Light Options'!$A:$P,16,0),0))</f>
        <v/>
      </c>
      <c r="BR55" s="548" t="str">
        <f>IF(OR($D55="",$D55="Select"),"",IFERROR(VLOOKUP(D55&amp;N55,'Light Options'!$A:$Q,17,0),0))</f>
        <v/>
      </c>
      <c r="BS55" s="309" t="str">
        <f t="shared" si="181"/>
        <v/>
      </c>
      <c r="BT55" s="309" t="str">
        <f t="shared" si="174"/>
        <v/>
      </c>
      <c r="BU55" s="309" t="str">
        <f>IF(OR($D55="",$D55="Select"),"",IFERROR(VLOOKUP(D55&amp;N55,'Light Options'!$A:$E,5,0),0))</f>
        <v/>
      </c>
      <c r="BV55" s="309" t="str">
        <f t="shared" si="175"/>
        <v/>
      </c>
      <c r="BW55" s="309" t="str">
        <f t="shared" si="176"/>
        <v/>
      </c>
      <c r="BX55" s="627" t="str">
        <f t="shared" si="177"/>
        <v/>
      </c>
      <c r="BY55" s="575"/>
      <c r="BZ55" s="575"/>
      <c r="CA55" s="667"/>
      <c r="CB55" s="667">
        <f t="shared" si="68"/>
        <v>0</v>
      </c>
      <c r="CC55" s="667">
        <f t="shared" si="69"/>
        <v>49</v>
      </c>
      <c r="CD55" s="667">
        <v>0</v>
      </c>
      <c r="CE55" s="667">
        <v>0</v>
      </c>
      <c r="CF55" s="667">
        <v>0</v>
      </c>
      <c r="CG55" s="673">
        <v>0</v>
      </c>
      <c r="CH55" s="673">
        <v>0</v>
      </c>
      <c r="CI55" s="673">
        <v>0</v>
      </c>
      <c r="CJ55" s="673">
        <v>0</v>
      </c>
      <c r="CK55" s="673">
        <v>0</v>
      </c>
      <c r="CL55" s="673">
        <v>0</v>
      </c>
      <c r="CM55" s="673">
        <v>0</v>
      </c>
      <c r="CN55" s="667"/>
    </row>
    <row r="56" spans="1:92" hidden="1" x14ac:dyDescent="0.2">
      <c r="A56" s="658">
        <v>50</v>
      </c>
      <c r="B56" s="123"/>
      <c r="C56" s="123"/>
      <c r="D56" s="123" t="str">
        <f>IF(E56="","",VLOOKUP($E56,'Light Options'!A:B,2,0))</f>
        <v/>
      </c>
      <c r="E56" s="123"/>
      <c r="F56" s="123"/>
      <c r="G56" s="28"/>
      <c r="H56" s="538" t="str">
        <f>IF($D56="Select","",IFERROR(VLOOKUP($D56,'Light Options'!$B:$E,4,0),""))</f>
        <v/>
      </c>
      <c r="I56" s="538" t="str">
        <f>IF($D56="Select","",IFERROR(VLOOKUP($D56,'Light Options'!$B:$D,3,0),""))</f>
        <v/>
      </c>
      <c r="J56" s="123"/>
      <c r="K56" s="123"/>
      <c r="L56" s="123"/>
      <c r="M56" s="123"/>
      <c r="N56" s="123" t="s">
        <v>428</v>
      </c>
      <c r="O56" s="571" t="str">
        <f>IF(OR($D56="",$D56="Select"),"",IFERROR(IF(VLOOKUP(D56&amp;N56,'Light Options'!$A:$H,8,0)=0,"",VLOOKUP(D56&amp;N56,'Light Options'!$A:$H,8,0)),""))</f>
        <v/>
      </c>
      <c r="P56" s="538" t="str">
        <f>IF(OR($D56="",$D56="Select"),"",IFERROR(IF(VLOOKUP(D56&amp;N56,'Light Options'!$A:$L,12,0)=0,"",VLOOKUP(D56&amp;N56,'Light Options'!$A:$L,12,0)),""))</f>
        <v/>
      </c>
      <c r="Q56" s="538" t="str">
        <f>IF(OR($D56="",$D56="Select"),"",IFERROR(IF(VLOOKUP(D56&amp;N56,'Light Options'!$A:$I,9,0)=0,"",VLOOKUP(D56&amp;N56,'Light Options'!$A:$I,9,0)),""))</f>
        <v/>
      </c>
      <c r="R56" s="538" t="str">
        <f t="shared" si="2"/>
        <v/>
      </c>
      <c r="S56" s="572" t="str">
        <f>IF(OR($D56="",$D56="Select"),"",IFERROR(VLOOKUP(D56&amp;CD$5,'Light Options'!$A:$J,10,0),0)*CD56+IFERROR(VLOOKUP(D56&amp;CE$5,'Light Options'!$A:$J,10,0),0)*CE56+IFERROR(VLOOKUP(D56&amp;CF$5,'Light Options'!$A:$J,10,0),0)*CF56)</f>
        <v/>
      </c>
      <c r="T56" s="659" t="str">
        <f>IF(OR($D56="",$D56="Select"),"",IFERROR(VLOOKUP(D56&amp;N56,'Light Options'!$A:$K,11,0),0))</f>
        <v/>
      </c>
      <c r="U56" s="650" t="str">
        <f t="shared" si="152"/>
        <v/>
      </c>
      <c r="V56" s="550" t="str">
        <f t="shared" si="153"/>
        <v/>
      </c>
      <c r="W56" s="582" t="str">
        <f t="shared" si="154"/>
        <v/>
      </c>
      <c r="X56" s="550" t="str">
        <f t="shared" si="182"/>
        <v/>
      </c>
      <c r="Y56" s="583" t="str">
        <f t="shared" si="183"/>
        <v/>
      </c>
      <c r="Z56" s="583" t="str">
        <f t="shared" si="184"/>
        <v/>
      </c>
      <c r="AA56" s="583" t="str">
        <f t="shared" si="155"/>
        <v/>
      </c>
      <c r="AB56" s="309" t="str">
        <f t="shared" si="156"/>
        <v/>
      </c>
      <c r="AC56" s="309" t="str">
        <f t="shared" si="157"/>
        <v/>
      </c>
      <c r="AD56" s="309" t="str">
        <f t="shared" si="158"/>
        <v/>
      </c>
      <c r="AE56" s="596"/>
      <c r="AF56" s="596" t="str">
        <f t="shared" si="159"/>
        <v/>
      </c>
      <c r="AG56" s="584" t="str">
        <f t="shared" si="160"/>
        <v/>
      </c>
      <c r="AH56" s="584" t="str">
        <f t="shared" si="161"/>
        <v/>
      </c>
      <c r="AI56" s="308" t="str">
        <f t="shared" si="162"/>
        <v/>
      </c>
      <c r="AJ56" s="308" t="str">
        <f t="shared" si="163"/>
        <v/>
      </c>
      <c r="AK56" s="308" t="str">
        <f t="shared" si="164"/>
        <v/>
      </c>
      <c r="AL56" s="309" t="str">
        <f t="shared" si="185"/>
        <v/>
      </c>
      <c r="AM56" s="309" t="str">
        <f t="shared" si="185"/>
        <v/>
      </c>
      <c r="AN56" s="309" t="str">
        <f t="shared" si="165"/>
        <v/>
      </c>
      <c r="AO56" s="309" t="str">
        <f t="shared" si="166"/>
        <v/>
      </c>
      <c r="AP56" s="309" t="str">
        <f t="shared" si="167"/>
        <v/>
      </c>
      <c r="AQ56" s="627" t="str">
        <f t="shared" si="186"/>
        <v/>
      </c>
      <c r="AR56" s="626" t="str">
        <f>IF(OR($D56="",$D56="Select"),"",IFERROR(VLOOKUP($D56&amp;N56,'Light Options'!$A:$O,13,0),0))</f>
        <v/>
      </c>
      <c r="AS56" s="309" t="str">
        <f t="shared" si="187"/>
        <v/>
      </c>
      <c r="AT56" s="309" t="str">
        <f t="shared" si="179"/>
        <v/>
      </c>
      <c r="AU56" s="309" t="str">
        <f t="shared" si="168"/>
        <v/>
      </c>
      <c r="AV56" s="627" t="str">
        <f t="shared" si="188"/>
        <v/>
      </c>
      <c r="AW56" s="626" t="str">
        <f t="shared" si="189"/>
        <v/>
      </c>
      <c r="AX56" s="309" t="str">
        <f t="shared" si="190"/>
        <v/>
      </c>
      <c r="AY56" s="309" t="str">
        <f t="shared" si="169"/>
        <v/>
      </c>
      <c r="AZ56" s="627" t="str">
        <f t="shared" si="191"/>
        <v/>
      </c>
      <c r="BA56" s="626" t="str">
        <f>IF(OR($D56="",$D56="Select"),"",IFERROR(VLOOKUP(D56&amp;N56,'Light Options'!$A:$O,15,0),0))</f>
        <v/>
      </c>
      <c r="BB56" s="309"/>
      <c r="BC56" s="309" t="str">
        <f t="shared" si="180"/>
        <v/>
      </c>
      <c r="BD56" s="309" t="str">
        <f t="shared" si="170"/>
        <v/>
      </c>
      <c r="BE56" s="627" t="str">
        <f t="shared" si="192"/>
        <v/>
      </c>
      <c r="BF56" s="626" t="str">
        <f t="shared" si="193"/>
        <v/>
      </c>
      <c r="BG56" s="309" t="str">
        <f t="shared" si="194"/>
        <v/>
      </c>
      <c r="BH56" s="309" t="str">
        <f t="shared" si="195"/>
        <v/>
      </c>
      <c r="BI56" s="309" t="str">
        <f t="shared" si="171"/>
        <v/>
      </c>
      <c r="BJ56" s="627" t="str">
        <f t="shared" si="196"/>
        <v/>
      </c>
      <c r="BK56" s="626" t="str">
        <f>IF(OR($D56="",$D56="Select"),"",IFERROR($M56*VLOOKUP($L56,'Light Options'!$A$503:$C$508,3,0),0))</f>
        <v/>
      </c>
      <c r="BL56" s="309" t="str">
        <f t="shared" si="172"/>
        <v/>
      </c>
      <c r="BM56" s="309" t="str">
        <f>IF(OR($D56="",$D56="Select"),"",IFERROR($M56*VLOOKUP($L56,'Light Options'!$A$503:$D$508,4,0),0))</f>
        <v/>
      </c>
      <c r="BN56" s="627" t="str">
        <f t="shared" si="173"/>
        <v/>
      </c>
      <c r="BO56" s="643" t="str">
        <f t="shared" si="197"/>
        <v/>
      </c>
      <c r="BP56" s="308" t="str">
        <f t="shared" si="198"/>
        <v/>
      </c>
      <c r="BQ56" s="548" t="str">
        <f>IF(OR($D56="",$D56="Select"),"",IFERROR(VLOOKUP(D56&amp;N56,'Light Options'!$A:$P,16,0),0))</f>
        <v/>
      </c>
      <c r="BR56" s="548" t="str">
        <f>IF(OR($D56="",$D56="Select"),"",IFERROR(VLOOKUP(D56&amp;N56,'Light Options'!$A:$Q,17,0),0))</f>
        <v/>
      </c>
      <c r="BS56" s="309" t="str">
        <f t="shared" si="181"/>
        <v/>
      </c>
      <c r="BT56" s="309" t="str">
        <f t="shared" si="174"/>
        <v/>
      </c>
      <c r="BU56" s="309" t="str">
        <f>IF(OR($D56="",$D56="Select"),"",IFERROR(VLOOKUP(D56&amp;N56,'Light Options'!$A:$E,5,0),0))</f>
        <v/>
      </c>
      <c r="BV56" s="309" t="str">
        <f t="shared" si="175"/>
        <v/>
      </c>
      <c r="BW56" s="309" t="str">
        <f t="shared" si="176"/>
        <v/>
      </c>
      <c r="BX56" s="627" t="str">
        <f t="shared" si="177"/>
        <v/>
      </c>
      <c r="CA56" s="667"/>
      <c r="CB56" s="667">
        <f t="shared" si="68"/>
        <v>0</v>
      </c>
      <c r="CC56" s="667">
        <f t="shared" si="69"/>
        <v>50</v>
      </c>
      <c r="CD56" s="667">
        <v>0</v>
      </c>
      <c r="CE56" s="667">
        <v>0</v>
      </c>
      <c r="CF56" s="667">
        <v>0</v>
      </c>
      <c r="CG56" s="673">
        <v>0</v>
      </c>
      <c r="CH56" s="673">
        <v>0</v>
      </c>
      <c r="CI56" s="673">
        <v>0</v>
      </c>
      <c r="CJ56" s="673">
        <v>0</v>
      </c>
      <c r="CK56" s="673">
        <v>0</v>
      </c>
      <c r="CL56" s="673">
        <v>0</v>
      </c>
      <c r="CM56" s="673">
        <v>0</v>
      </c>
      <c r="CN56" s="667"/>
    </row>
    <row r="57" spans="1:92" hidden="1" x14ac:dyDescent="0.2">
      <c r="A57" s="658">
        <v>51</v>
      </c>
      <c r="B57" s="123"/>
      <c r="C57" s="123"/>
      <c r="D57" s="123" t="str">
        <f>IF(E57="","",VLOOKUP($E57,'Light Options'!A:B,2,0))</f>
        <v/>
      </c>
      <c r="E57" s="123"/>
      <c r="F57" s="123"/>
      <c r="G57" s="28"/>
      <c r="H57" s="538" t="str">
        <f>IF($D57="Select","",IFERROR(VLOOKUP($D57,'Light Options'!$B:$E,4,0),""))</f>
        <v/>
      </c>
      <c r="I57" s="538" t="str">
        <f>IF($D57="Select","",IFERROR(VLOOKUP($D57,'Light Options'!$B:$D,3,0),""))</f>
        <v/>
      </c>
      <c r="J57" s="123"/>
      <c r="K57" s="123"/>
      <c r="L57" s="123"/>
      <c r="M57" s="123"/>
      <c r="N57" s="123" t="s">
        <v>428</v>
      </c>
      <c r="O57" s="571" t="str">
        <f>IF(OR($D57="",$D57="Select"),"",IFERROR(IF(VLOOKUP(D57&amp;N57,'Light Options'!$A:$H,8,0)=0,"",VLOOKUP(D57&amp;N57,'Light Options'!$A:$H,8,0)),""))</f>
        <v/>
      </c>
      <c r="P57" s="538" t="str">
        <f>IF(OR($D57="",$D57="Select"),"",IFERROR(IF(VLOOKUP(D57&amp;N57,'Light Options'!$A:$L,12,0)=0,"",VLOOKUP(D57&amp;N57,'Light Options'!$A:$L,12,0)),""))</f>
        <v/>
      </c>
      <c r="Q57" s="538" t="str">
        <f>IF(OR($D57="",$D57="Select"),"",IFERROR(IF(VLOOKUP(D57&amp;N57,'Light Options'!$A:$I,9,0)=0,"",VLOOKUP(D57&amp;N57,'Light Options'!$A:$I,9,0)),""))</f>
        <v/>
      </c>
      <c r="R57" s="538" t="str">
        <f>IF(F57="","",F57)</f>
        <v/>
      </c>
      <c r="S57" s="572" t="str">
        <f>IF(OR($D57="",$D57="Select"),"",IFERROR(VLOOKUP(D57&amp;CD$5,'Light Options'!$A:$J,10,0),0)*CD57+IFERROR(VLOOKUP(D57&amp;CE$5,'Light Options'!$A:$J,10,0),0)*CE57+IFERROR(VLOOKUP(D57&amp;CF$5,'Light Options'!$A:$J,10,0),0)*CF57)</f>
        <v/>
      </c>
      <c r="T57" s="659" t="str">
        <f>IF(OR($D57="",$D57="Select"),"",IFERROR(VLOOKUP(D57&amp;N57,'Light Options'!$A:$K,11,0),0))</f>
        <v/>
      </c>
      <c r="U57" s="650" t="str">
        <f>IF(OR($D57="",$D57="Select"),"",IFERROR(1/V57,0))</f>
        <v/>
      </c>
      <c r="V57" s="550" t="str">
        <f>IF(OR($D57="",$D57="Select"),"",IFERROR(AF57/AN57,0))</f>
        <v/>
      </c>
      <c r="W57" s="582" t="str">
        <f>IF(OR($D57="",$D57="Select"),"",IFERROR(1/X57,0))</f>
        <v/>
      </c>
      <c r="X57" s="550" t="str">
        <f>IF(OR($D57="",$D57="Select"),"",IFERROR(AF57/AP57,0))</f>
        <v/>
      </c>
      <c r="Y57" s="583" t="str">
        <f>IF(OR($D57="",$D57="Select"),"",AU57+BD57)</f>
        <v/>
      </c>
      <c r="Z57" s="583" t="str">
        <f>IF(OR($D57="",$D57="Select"),"",AW57+BF57)</f>
        <v/>
      </c>
      <c r="AA57" s="583" t="str">
        <f>IF(OR($D57="",$D57="Select"),"",Z57-Y57)</f>
        <v/>
      </c>
      <c r="AB57" s="309" t="str">
        <f t="shared" si="156"/>
        <v/>
      </c>
      <c r="AC57" s="309" t="str">
        <f t="shared" si="157"/>
        <v/>
      </c>
      <c r="AD57" s="309" t="str">
        <f>IF(OR($D57="",$D57="Select"),"",AC57-AB57)</f>
        <v/>
      </c>
      <c r="AE57" s="596"/>
      <c r="AF57" s="596" t="str">
        <f>IF(OR($D57="",$D57="Select"),"",AC57-AE57)</f>
        <v/>
      </c>
      <c r="AG57" s="584" t="str">
        <f>IF(OR(D57="",D57="Select"),"",IFERROR(F57*H57*K57/1000,0))</f>
        <v/>
      </c>
      <c r="AH57" s="584" t="str">
        <f>IF(OR(D57="",D57="Select"),"",IFERROR(K57*R57*S57/1000,0))</f>
        <v/>
      </c>
      <c r="AI57" s="308" t="str">
        <f>IF(OR($D57="",$D57="Select"),"",((F57*H57/1000)-(R57*S57/1000))*K57)</f>
        <v/>
      </c>
      <c r="AJ57" s="308" t="str">
        <f t="shared" si="163"/>
        <v/>
      </c>
      <c r="AK57" s="308" t="str">
        <f t="shared" si="164"/>
        <v/>
      </c>
      <c r="AL57" s="309" t="str">
        <f>IF(OR($D57="",$D57="Select"),"",IFERROR(AI57*$C$2,0))</f>
        <v/>
      </c>
      <c r="AM57" s="309" t="str">
        <f t="shared" si="185"/>
        <v/>
      </c>
      <c r="AN57" s="309" t="str">
        <f>IFERROR(AM57+AL57,"")</f>
        <v/>
      </c>
      <c r="AO57" s="309" t="str">
        <f>IF(OR($D57="",$D57="Select"),"",BX57)</f>
        <v/>
      </c>
      <c r="AP57" s="309" t="str">
        <f>IF(OR($D57="",$D57="Select"),"",AO57+AN57)</f>
        <v/>
      </c>
      <c r="AQ57" s="627" t="str">
        <f t="shared" si="186"/>
        <v/>
      </c>
      <c r="AR57" s="626" t="str">
        <f>IF(OR($D57="",$D57="Select"),"",IFERROR(VLOOKUP($D57&amp;N57,'Light Options'!$A:$O,13,0),0))</f>
        <v/>
      </c>
      <c r="AS57" s="309" t="str">
        <f>IF(OR($D57="",$D57="Select"),"",AR57*R57)</f>
        <v/>
      </c>
      <c r="AT57" s="309" t="str">
        <f t="shared" si="179"/>
        <v/>
      </c>
      <c r="AU57" s="309" t="str">
        <f>IF(OR($D57="",$D57="Select"),"",AT57+AR57)</f>
        <v/>
      </c>
      <c r="AV57" s="627" t="str">
        <f>IF(OR($D57="",$D57="Select"),"",AU57*R57)</f>
        <v/>
      </c>
      <c r="AW57" s="626" t="str">
        <f>IF(OR($D57="",$D57="Select"),"",AU57/(1-$F$2))</f>
        <v/>
      </c>
      <c r="AX57" s="309" t="str">
        <f>IF(OR($D57="",$D57="Select"),"",AW57*R57)</f>
        <v/>
      </c>
      <c r="AY57" s="309" t="str">
        <f>IF(OR($D57="",$D57="Select"),"",AW57-AU57)</f>
        <v/>
      </c>
      <c r="AZ57" s="627" t="str">
        <f>IF(OR($D57="",$D57="Select"),"",AY57*R57)</f>
        <v/>
      </c>
      <c r="BA57" s="626" t="str">
        <f>IF(OR($D57="",$D57="Select"),"",IFERROR(VLOOKUP(D57&amp;N57,'Light Options'!$A:$O,15,0),0))</f>
        <v/>
      </c>
      <c r="BB57" s="309"/>
      <c r="BC57" s="309" t="str">
        <f t="shared" si="180"/>
        <v/>
      </c>
      <c r="BD57" s="309" t="str">
        <f>IF(OR($D57="",$D57="Select"),"",BC57+BB57+BA57)</f>
        <v/>
      </c>
      <c r="BE57" s="627" t="str">
        <f>IF(OR($D57="",$D57="Select"),"",IFERROR((BB57+BA57)*R57,0))</f>
        <v/>
      </c>
      <c r="BF57" s="626" t="str">
        <f>IF(OR($D57="",$D57="Select"),"",BD57/(1-$I$2))</f>
        <v/>
      </c>
      <c r="BG57" s="309" t="str">
        <f>IF(OR($D57="",$D57="Select"),"",BF57*F57)</f>
        <v/>
      </c>
      <c r="BH57" s="309" t="str">
        <f>IF(OR($D57="",$D57="Select"),"",BD57*F57)</f>
        <v/>
      </c>
      <c r="BI57" s="309" t="str">
        <f>IF(OR($D57="",$D57="Select"),"",BF57-BD57)</f>
        <v/>
      </c>
      <c r="BJ57" s="627" t="str">
        <f>IF(OR($D57="",$D57="Select"),"",BI57*F57)</f>
        <v/>
      </c>
      <c r="BK57" s="626" t="str">
        <f>IF(OR($D57="",$D57="Select"),"",IFERROR($M57*VLOOKUP($L57,'Light Options'!$A$503:$C$508,3,0),0))</f>
        <v/>
      </c>
      <c r="BL57" s="309" t="str">
        <f t="shared" si="172"/>
        <v/>
      </c>
      <c r="BM57" s="309" t="str">
        <f>IF(OR($D57="",$D57="Select"),"",IFERROR($M57*VLOOKUP($L57,'Light Options'!$A$503:$D$508,4,0),0))</f>
        <v/>
      </c>
      <c r="BN57" s="627" t="str">
        <f t="shared" si="173"/>
        <v/>
      </c>
      <c r="BO57" s="643" t="str">
        <f>IF(OR($D57="",$D57="Select"),"",IFERROR(I57/K57,0))</f>
        <v/>
      </c>
      <c r="BP57" s="308" t="str">
        <f>IF(OR($D57="",$D57="Select"),"",IFERROR(F57/BO57,0))</f>
        <v/>
      </c>
      <c r="BQ57" s="548" t="str">
        <f>IF(OR($D57="",$D57="Select"),"",IFERROR(VLOOKUP(D57&amp;N57,'Light Options'!$A:$P,16,0),0))</f>
        <v/>
      </c>
      <c r="BR57" s="548" t="str">
        <f>IF(OR($D57="",$D57="Select"),"",IFERROR(VLOOKUP(D57&amp;N57,'Light Options'!$A:$Q,17,0),0))</f>
        <v/>
      </c>
      <c r="BS57" s="309" t="str">
        <f t="shared" si="181"/>
        <v/>
      </c>
      <c r="BT57" s="309" t="str">
        <f>IF(OR($D57="",$D57="Select"),"",BS57*BP57)</f>
        <v/>
      </c>
      <c r="BU57" s="309" t="str">
        <f>IF(OR($D57="",$D57="Select"),"",IFERROR(VLOOKUP(D57&amp;N57,'Light Options'!$A:$E,5,0),0))</f>
        <v/>
      </c>
      <c r="BV57" s="309" t="str">
        <f>IF(OR($D57="",$D57="Select"),"",BU57*BP57)</f>
        <v/>
      </c>
      <c r="BW57" s="309" t="str">
        <f>IF(OR($D57="",$D57="Select"),"",BU57+BS57)</f>
        <v/>
      </c>
      <c r="BX57" s="627" t="str">
        <f>IF(OR($D57="",$D57="Select"),"",BW57*BP57)</f>
        <v/>
      </c>
      <c r="CA57" s="667"/>
      <c r="CB57" s="667">
        <f t="shared" si="68"/>
        <v>0</v>
      </c>
      <c r="CC57" s="667">
        <f t="shared" si="69"/>
        <v>51</v>
      </c>
      <c r="CD57" s="667">
        <v>0</v>
      </c>
      <c r="CE57" s="667">
        <v>0</v>
      </c>
      <c r="CF57" s="667">
        <v>0</v>
      </c>
      <c r="CG57" s="673">
        <v>0</v>
      </c>
      <c r="CH57" s="673">
        <v>0</v>
      </c>
      <c r="CI57" s="673">
        <v>0</v>
      </c>
      <c r="CJ57" s="673">
        <v>0</v>
      </c>
      <c r="CK57" s="673">
        <v>0</v>
      </c>
      <c r="CL57" s="673">
        <v>0</v>
      </c>
      <c r="CM57" s="673">
        <v>0</v>
      </c>
      <c r="CN57" s="667"/>
    </row>
    <row r="58" spans="1:92" hidden="1" x14ac:dyDescent="0.2">
      <c r="A58" s="658">
        <v>52</v>
      </c>
      <c r="B58" s="123"/>
      <c r="C58" s="123"/>
      <c r="D58" s="123" t="str">
        <f>IF(E58="","",VLOOKUP($E58,'Light Options'!A:B,2,0))</f>
        <v/>
      </c>
      <c r="E58" s="123"/>
      <c r="F58" s="123"/>
      <c r="G58" s="28"/>
      <c r="H58" s="538" t="str">
        <f>IF($D58="Select","",IFERROR(VLOOKUP($D58,'Light Options'!$B:$E,4,0),""))</f>
        <v/>
      </c>
      <c r="I58" s="538" t="str">
        <f>IF($D58="Select","",IFERROR(VLOOKUP($D58,'Light Options'!$B:$D,3,0),""))</f>
        <v/>
      </c>
      <c r="J58" s="123"/>
      <c r="K58" s="123"/>
      <c r="L58" s="123"/>
      <c r="M58" s="123"/>
      <c r="N58" s="123" t="s">
        <v>428</v>
      </c>
      <c r="O58" s="571" t="str">
        <f>IF(OR($D58="",$D58="Select"),"",IFERROR(IF(VLOOKUP(D58&amp;N58,'Light Options'!$A:$H,8,0)=0,"",VLOOKUP(D58&amp;N58,'Light Options'!$A:$H,8,0)),""))</f>
        <v/>
      </c>
      <c r="P58" s="538" t="str">
        <f>IF(OR($D58="",$D58="Select"),"",IFERROR(IF(VLOOKUP(D58&amp;N58,'Light Options'!$A:$L,12,0)=0,"",VLOOKUP(D58&amp;N58,'Light Options'!$A:$L,12,0)),""))</f>
        <v/>
      </c>
      <c r="Q58" s="538" t="str">
        <f>IF(OR($D58="",$D58="Select"),"",IFERROR(IF(VLOOKUP(D58&amp;N58,'Light Options'!$A:$I,9,0)=0,"",VLOOKUP(D58&amp;N58,'Light Options'!$A:$I,9,0)),""))</f>
        <v/>
      </c>
      <c r="R58" s="538" t="str">
        <f t="shared" si="2"/>
        <v/>
      </c>
      <c r="S58" s="572" t="str">
        <f>IF(OR($D58="",$D58="Select"),"",IFERROR(VLOOKUP(D58&amp;CD$5,'Light Options'!$A:$J,10,0),0)*CD58+IFERROR(VLOOKUP(D58&amp;CE$5,'Light Options'!$A:$J,10,0),0)*CE58+IFERROR(VLOOKUP(D58&amp;CF$5,'Light Options'!$A:$J,10,0),0)*CF58)</f>
        <v/>
      </c>
      <c r="T58" s="659" t="str">
        <f>IF(OR($D58="",$D58="Select"),"",IFERROR(VLOOKUP(D58&amp;N58,'Light Options'!$A:$K,11,0),0))</f>
        <v/>
      </c>
      <c r="U58" s="650" t="str">
        <f t="shared" si="152"/>
        <v/>
      </c>
      <c r="V58" s="550" t="str">
        <f t="shared" si="153"/>
        <v/>
      </c>
      <c r="W58" s="582" t="str">
        <f t="shared" si="154"/>
        <v/>
      </c>
      <c r="X58" s="550" t="str">
        <f t="shared" si="182"/>
        <v/>
      </c>
      <c r="Y58" s="583" t="str">
        <f t="shared" si="183"/>
        <v/>
      </c>
      <c r="Z58" s="583" t="str">
        <f t="shared" si="184"/>
        <v/>
      </c>
      <c r="AA58" s="583" t="str">
        <f t="shared" si="155"/>
        <v/>
      </c>
      <c r="AB58" s="309" t="str">
        <f t="shared" si="156"/>
        <v/>
      </c>
      <c r="AC58" s="309" t="str">
        <f t="shared" si="157"/>
        <v/>
      </c>
      <c r="AD58" s="309" t="str">
        <f t="shared" si="158"/>
        <v/>
      </c>
      <c r="AE58" s="596"/>
      <c r="AF58" s="596" t="str">
        <f t="shared" si="159"/>
        <v/>
      </c>
      <c r="AG58" s="584" t="str">
        <f t="shared" si="160"/>
        <v/>
      </c>
      <c r="AH58" s="584" t="str">
        <f t="shared" si="161"/>
        <v/>
      </c>
      <c r="AI58" s="308" t="str">
        <f t="shared" si="162"/>
        <v/>
      </c>
      <c r="AJ58" s="308" t="str">
        <f t="shared" si="163"/>
        <v/>
      </c>
      <c r="AK58" s="308" t="str">
        <f t="shared" si="164"/>
        <v/>
      </c>
      <c r="AL58" s="309" t="str">
        <f t="shared" si="185"/>
        <v/>
      </c>
      <c r="AM58" s="309" t="str">
        <f t="shared" si="185"/>
        <v/>
      </c>
      <c r="AN58" s="309" t="str">
        <f t="shared" si="165"/>
        <v/>
      </c>
      <c r="AO58" s="309" t="str">
        <f t="shared" si="166"/>
        <v/>
      </c>
      <c r="AP58" s="309" t="str">
        <f t="shared" si="167"/>
        <v/>
      </c>
      <c r="AQ58" s="627" t="str">
        <f t="shared" si="186"/>
        <v/>
      </c>
      <c r="AR58" s="626" t="str">
        <f>IF(OR($D58="",$D58="Select"),"",IFERROR(VLOOKUP($D58&amp;N58,'Light Options'!$A:$O,13,0),0))</f>
        <v/>
      </c>
      <c r="AS58" s="309" t="str">
        <f t="shared" si="187"/>
        <v/>
      </c>
      <c r="AT58" s="309" t="str">
        <f t="shared" si="179"/>
        <v/>
      </c>
      <c r="AU58" s="309" t="str">
        <f t="shared" si="168"/>
        <v/>
      </c>
      <c r="AV58" s="627" t="str">
        <f t="shared" si="188"/>
        <v/>
      </c>
      <c r="AW58" s="626" t="str">
        <f t="shared" si="189"/>
        <v/>
      </c>
      <c r="AX58" s="309" t="str">
        <f t="shared" si="190"/>
        <v/>
      </c>
      <c r="AY58" s="309" t="str">
        <f t="shared" si="169"/>
        <v/>
      </c>
      <c r="AZ58" s="627" t="str">
        <f t="shared" si="191"/>
        <v/>
      </c>
      <c r="BA58" s="626" t="str">
        <f>IF(OR($D58="",$D58="Select"),"",IFERROR(VLOOKUP(D58&amp;N58,'Light Options'!$A:$O,15,0),0))</f>
        <v/>
      </c>
      <c r="BB58" s="309"/>
      <c r="BC58" s="309" t="str">
        <f t="shared" si="180"/>
        <v/>
      </c>
      <c r="BD58" s="309" t="str">
        <f t="shared" si="170"/>
        <v/>
      </c>
      <c r="BE58" s="627" t="str">
        <f t="shared" si="192"/>
        <v/>
      </c>
      <c r="BF58" s="626" t="str">
        <f t="shared" si="193"/>
        <v/>
      </c>
      <c r="BG58" s="309" t="str">
        <f t="shared" si="194"/>
        <v/>
      </c>
      <c r="BH58" s="309" t="str">
        <f t="shared" si="195"/>
        <v/>
      </c>
      <c r="BI58" s="309" t="str">
        <f t="shared" si="171"/>
        <v/>
      </c>
      <c r="BJ58" s="627" t="str">
        <f t="shared" si="196"/>
        <v/>
      </c>
      <c r="BK58" s="626" t="str">
        <f>IF(OR($D58="",$D58="Select"),"",IFERROR($M58*VLOOKUP($L58,'Light Options'!$A$503:$C$508,3,0),0))</f>
        <v/>
      </c>
      <c r="BL58" s="309" t="str">
        <f t="shared" si="172"/>
        <v/>
      </c>
      <c r="BM58" s="309" t="str">
        <f>IF(OR($D58="",$D58="Select"),"",IFERROR($M58*VLOOKUP($L58,'Light Options'!$A$503:$D$508,4,0),0))</f>
        <v/>
      </c>
      <c r="BN58" s="627" t="str">
        <f t="shared" si="173"/>
        <v/>
      </c>
      <c r="BO58" s="643" t="str">
        <f t="shared" si="197"/>
        <v/>
      </c>
      <c r="BP58" s="308" t="str">
        <f t="shared" si="198"/>
        <v/>
      </c>
      <c r="BQ58" s="548" t="str">
        <f>IF(OR($D58="",$D58="Select"),"",IFERROR(VLOOKUP(D58&amp;N58,'Light Options'!$A:$P,16,0),0))</f>
        <v/>
      </c>
      <c r="BR58" s="548" t="str">
        <f>IF(OR($D58="",$D58="Select"),"",IFERROR(VLOOKUP(D58&amp;N58,'Light Options'!$A:$Q,17,0),0))</f>
        <v/>
      </c>
      <c r="BS58" s="309" t="str">
        <f t="shared" si="181"/>
        <v/>
      </c>
      <c r="BT58" s="309" t="str">
        <f t="shared" si="174"/>
        <v/>
      </c>
      <c r="BU58" s="309" t="str">
        <f>IF(OR($D58="",$D58="Select"),"",IFERROR(VLOOKUP(D58&amp;N58,'Light Options'!$A:$E,5,0),0))</f>
        <v/>
      </c>
      <c r="BV58" s="309" t="str">
        <f t="shared" si="175"/>
        <v/>
      </c>
      <c r="BW58" s="309" t="str">
        <f t="shared" si="176"/>
        <v/>
      </c>
      <c r="BX58" s="627" t="str">
        <f t="shared" si="177"/>
        <v/>
      </c>
      <c r="CA58" s="667"/>
      <c r="CB58" s="667">
        <f t="shared" si="68"/>
        <v>0</v>
      </c>
      <c r="CC58" s="667">
        <f t="shared" si="69"/>
        <v>52</v>
      </c>
      <c r="CD58" s="667">
        <v>0</v>
      </c>
      <c r="CE58" s="667">
        <v>0</v>
      </c>
      <c r="CF58" s="667">
        <v>0</v>
      </c>
      <c r="CG58" s="673">
        <v>0</v>
      </c>
      <c r="CH58" s="673">
        <v>0</v>
      </c>
      <c r="CI58" s="673">
        <v>0</v>
      </c>
      <c r="CJ58" s="673">
        <v>0</v>
      </c>
      <c r="CK58" s="673">
        <v>0</v>
      </c>
      <c r="CL58" s="673">
        <v>0</v>
      </c>
      <c r="CM58" s="673">
        <v>0</v>
      </c>
      <c r="CN58" s="667"/>
    </row>
    <row r="59" spans="1:92" hidden="1" x14ac:dyDescent="0.2">
      <c r="A59" s="658">
        <v>53</v>
      </c>
      <c r="B59" s="123"/>
      <c r="C59" s="123"/>
      <c r="D59" s="123" t="str">
        <f>IF(E59="","",VLOOKUP($E59,'Light Options'!A:B,2,0))</f>
        <v/>
      </c>
      <c r="E59" s="123"/>
      <c r="F59" s="123"/>
      <c r="G59" s="28"/>
      <c r="H59" s="538" t="str">
        <f>IF($D59="Select","",IFERROR(VLOOKUP($D59,'Light Options'!$B:$E,4,0),""))</f>
        <v/>
      </c>
      <c r="I59" s="538" t="str">
        <f>IF($D59="Select","",IFERROR(VLOOKUP($D59,'Light Options'!$B:$D,3,0),""))</f>
        <v/>
      </c>
      <c r="J59" s="123"/>
      <c r="K59" s="123"/>
      <c r="L59" s="123"/>
      <c r="M59" s="123"/>
      <c r="N59" s="123" t="s">
        <v>428</v>
      </c>
      <c r="O59" s="571" t="str">
        <f>IF(OR($D59="",$D59="Select"),"",IFERROR(IF(VLOOKUP(D59&amp;N59,'Light Options'!$A:$H,8,0)=0,"",VLOOKUP(D59&amp;N59,'Light Options'!$A:$H,8,0)),""))</f>
        <v/>
      </c>
      <c r="P59" s="538" t="str">
        <f>IF(OR($D59="",$D59="Select"),"",IFERROR(IF(VLOOKUP(D59&amp;N59,'Light Options'!$A:$L,12,0)=0,"",VLOOKUP(D59&amp;N59,'Light Options'!$A:$L,12,0)),""))</f>
        <v/>
      </c>
      <c r="Q59" s="538" t="str">
        <f>IF(OR($D59="",$D59="Select"),"",IFERROR(IF(VLOOKUP(D59&amp;N59,'Light Options'!$A:$I,9,0)=0,"",VLOOKUP(D59&amp;N59,'Light Options'!$A:$I,9,0)),""))</f>
        <v/>
      </c>
      <c r="R59" s="538" t="str">
        <f t="shared" si="2"/>
        <v/>
      </c>
      <c r="S59" s="572" t="str">
        <f>IF(OR($D59="",$D59="Select"),"",IFERROR(VLOOKUP(D59&amp;CD$5,'Light Options'!$A:$J,10,0),0)*CD59+IFERROR(VLOOKUP(D59&amp;CE$5,'Light Options'!$A:$J,10,0),0)*CE59+IFERROR(VLOOKUP(D59&amp;CF$5,'Light Options'!$A:$J,10,0),0)*CF59)</f>
        <v/>
      </c>
      <c r="T59" s="659" t="str">
        <f>IF(OR($D59="",$D59="Select"),"",IFERROR(VLOOKUP(D59&amp;N59,'Light Options'!$A:$K,11,0),0))</f>
        <v/>
      </c>
      <c r="U59" s="650" t="str">
        <f t="shared" si="152"/>
        <v/>
      </c>
      <c r="V59" s="550" t="str">
        <f t="shared" si="153"/>
        <v/>
      </c>
      <c r="W59" s="582" t="str">
        <f t="shared" si="154"/>
        <v/>
      </c>
      <c r="X59" s="550" t="str">
        <f t="shared" si="182"/>
        <v/>
      </c>
      <c r="Y59" s="583" t="str">
        <f t="shared" si="183"/>
        <v/>
      </c>
      <c r="Z59" s="583" t="str">
        <f t="shared" si="184"/>
        <v/>
      </c>
      <c r="AA59" s="583" t="str">
        <f t="shared" si="155"/>
        <v/>
      </c>
      <c r="AB59" s="309" t="str">
        <f t="shared" si="156"/>
        <v/>
      </c>
      <c r="AC59" s="309" t="str">
        <f t="shared" si="157"/>
        <v/>
      </c>
      <c r="AD59" s="309" t="str">
        <f t="shared" si="158"/>
        <v/>
      </c>
      <c r="AE59" s="596"/>
      <c r="AF59" s="596" t="str">
        <f t="shared" si="159"/>
        <v/>
      </c>
      <c r="AG59" s="584" t="str">
        <f t="shared" si="160"/>
        <v/>
      </c>
      <c r="AH59" s="584" t="str">
        <f t="shared" si="161"/>
        <v/>
      </c>
      <c r="AI59" s="308" t="str">
        <f t="shared" si="162"/>
        <v/>
      </c>
      <c r="AJ59" s="308" t="str">
        <f t="shared" si="163"/>
        <v/>
      </c>
      <c r="AK59" s="308" t="str">
        <f t="shared" si="164"/>
        <v/>
      </c>
      <c r="AL59" s="309" t="str">
        <f t="shared" si="185"/>
        <v/>
      </c>
      <c r="AM59" s="309" t="str">
        <f t="shared" si="185"/>
        <v/>
      </c>
      <c r="AN59" s="309" t="str">
        <f t="shared" si="165"/>
        <v/>
      </c>
      <c r="AO59" s="309" t="str">
        <f t="shared" si="166"/>
        <v/>
      </c>
      <c r="AP59" s="309" t="str">
        <f t="shared" si="167"/>
        <v/>
      </c>
      <c r="AQ59" s="627" t="str">
        <f t="shared" si="186"/>
        <v/>
      </c>
      <c r="AR59" s="626" t="str">
        <f>IF(OR($D59="",$D59="Select"),"",IFERROR(VLOOKUP($D59&amp;N59,'Light Options'!$A:$O,13,0),0))</f>
        <v/>
      </c>
      <c r="AS59" s="309" t="str">
        <f t="shared" si="187"/>
        <v/>
      </c>
      <c r="AT59" s="309" t="str">
        <f t="shared" si="179"/>
        <v/>
      </c>
      <c r="AU59" s="309" t="str">
        <f t="shared" si="168"/>
        <v/>
      </c>
      <c r="AV59" s="627" t="str">
        <f t="shared" si="188"/>
        <v/>
      </c>
      <c r="AW59" s="626" t="str">
        <f t="shared" si="189"/>
        <v/>
      </c>
      <c r="AX59" s="309" t="str">
        <f t="shared" si="190"/>
        <v/>
      </c>
      <c r="AY59" s="309" t="str">
        <f t="shared" si="169"/>
        <v/>
      </c>
      <c r="AZ59" s="627" t="str">
        <f t="shared" si="191"/>
        <v/>
      </c>
      <c r="BA59" s="626" t="str">
        <f>IF(OR($D59="",$D59="Select"),"",IFERROR(VLOOKUP(D59&amp;N59,'Light Options'!$A:$O,15,0),0))</f>
        <v/>
      </c>
      <c r="BB59" s="309"/>
      <c r="BC59" s="309" t="str">
        <f t="shared" si="180"/>
        <v/>
      </c>
      <c r="BD59" s="309" t="str">
        <f t="shared" si="170"/>
        <v/>
      </c>
      <c r="BE59" s="627" t="str">
        <f t="shared" si="192"/>
        <v/>
      </c>
      <c r="BF59" s="626" t="str">
        <f t="shared" si="193"/>
        <v/>
      </c>
      <c r="BG59" s="309" t="str">
        <f t="shared" si="194"/>
        <v/>
      </c>
      <c r="BH59" s="309" t="str">
        <f t="shared" si="195"/>
        <v/>
      </c>
      <c r="BI59" s="309" t="str">
        <f t="shared" si="171"/>
        <v/>
      </c>
      <c r="BJ59" s="627" t="str">
        <f t="shared" si="196"/>
        <v/>
      </c>
      <c r="BK59" s="626" t="str">
        <f>IF(OR($D59="",$D59="Select"),"",IFERROR($M59*VLOOKUP($L59,'Light Options'!$A$503:$C$508,3,0),0))</f>
        <v/>
      </c>
      <c r="BL59" s="309" t="str">
        <f t="shared" si="172"/>
        <v/>
      </c>
      <c r="BM59" s="309" t="str">
        <f>IF(OR($D59="",$D59="Select"),"",IFERROR($M59*VLOOKUP($L59,'Light Options'!$A$503:$D$508,4,0),0))</f>
        <v/>
      </c>
      <c r="BN59" s="627" t="str">
        <f t="shared" si="173"/>
        <v/>
      </c>
      <c r="BO59" s="643" t="str">
        <f t="shared" si="197"/>
        <v/>
      </c>
      <c r="BP59" s="308" t="str">
        <f t="shared" si="198"/>
        <v/>
      </c>
      <c r="BQ59" s="548" t="str">
        <f>IF(OR($D59="",$D59="Select"),"",IFERROR(VLOOKUP(D59&amp;N59,'Light Options'!$A:$P,16,0),0))</f>
        <v/>
      </c>
      <c r="BR59" s="548" t="str">
        <f>IF(OR($D59="",$D59="Select"),"",IFERROR(VLOOKUP(D59&amp;N59,'Light Options'!$A:$Q,17,0),0))</f>
        <v/>
      </c>
      <c r="BS59" s="309" t="str">
        <f t="shared" si="181"/>
        <v/>
      </c>
      <c r="BT59" s="309" t="str">
        <f t="shared" si="174"/>
        <v/>
      </c>
      <c r="BU59" s="309" t="str">
        <f>IF(OR($D59="",$D59="Select"),"",IFERROR(VLOOKUP(D59&amp;N59,'Light Options'!$A:$E,5,0),0))</f>
        <v/>
      </c>
      <c r="BV59" s="309" t="str">
        <f t="shared" si="175"/>
        <v/>
      </c>
      <c r="BW59" s="309" t="str">
        <f t="shared" si="176"/>
        <v/>
      </c>
      <c r="BX59" s="627" t="str">
        <f t="shared" si="177"/>
        <v/>
      </c>
      <c r="CA59" s="667"/>
      <c r="CB59" s="667">
        <f t="shared" si="68"/>
        <v>0</v>
      </c>
      <c r="CC59" s="667">
        <f t="shared" si="69"/>
        <v>53</v>
      </c>
      <c r="CD59" s="667">
        <v>0</v>
      </c>
      <c r="CE59" s="667">
        <v>0</v>
      </c>
      <c r="CF59" s="667">
        <v>0</v>
      </c>
      <c r="CG59" s="673">
        <v>0</v>
      </c>
      <c r="CH59" s="673">
        <v>0</v>
      </c>
      <c r="CI59" s="673">
        <v>0</v>
      </c>
      <c r="CJ59" s="673">
        <v>0</v>
      </c>
      <c r="CK59" s="673">
        <v>0</v>
      </c>
      <c r="CL59" s="673">
        <v>0</v>
      </c>
      <c r="CM59" s="673">
        <v>0</v>
      </c>
      <c r="CN59" s="667"/>
    </row>
    <row r="60" spans="1:92" hidden="1" x14ac:dyDescent="0.2">
      <c r="A60" s="658">
        <v>54</v>
      </c>
      <c r="B60" s="123"/>
      <c r="C60" s="123"/>
      <c r="D60" s="123" t="str">
        <f>IF(E60="","",VLOOKUP($E60,'Light Options'!A:B,2,0))</f>
        <v/>
      </c>
      <c r="E60" s="123"/>
      <c r="F60" s="123"/>
      <c r="G60" s="28"/>
      <c r="H60" s="538" t="str">
        <f>IF($D60="Select","",IFERROR(VLOOKUP($D60,'Light Options'!$B:$E,4,0),""))</f>
        <v/>
      </c>
      <c r="I60" s="538" t="str">
        <f>IF($D60="Select","",IFERROR(VLOOKUP($D60,'Light Options'!$B:$D,3,0),""))</f>
        <v/>
      </c>
      <c r="J60" s="123"/>
      <c r="K60" s="123"/>
      <c r="L60" s="123"/>
      <c r="M60" s="123"/>
      <c r="N60" s="123" t="s">
        <v>428</v>
      </c>
      <c r="O60" s="571" t="str">
        <f>IF(OR($D60="",$D60="Select"),"",IFERROR(IF(VLOOKUP(D60&amp;N60,'Light Options'!$A:$H,8,0)=0,"",VLOOKUP(D60&amp;N60,'Light Options'!$A:$H,8,0)),""))</f>
        <v/>
      </c>
      <c r="P60" s="538" t="str">
        <f>IF(OR($D60="",$D60="Select"),"",IFERROR(IF(VLOOKUP(D60&amp;N60,'Light Options'!$A:$L,12,0)=0,"",VLOOKUP(D60&amp;N60,'Light Options'!$A:$L,12,0)),""))</f>
        <v/>
      </c>
      <c r="Q60" s="538" t="str">
        <f>IF(OR($D60="",$D60="Select"),"",IFERROR(IF(VLOOKUP(D60&amp;N60,'Light Options'!$A:$I,9,0)=0,"",VLOOKUP(D60&amp;N60,'Light Options'!$A:$I,9,0)),""))</f>
        <v/>
      </c>
      <c r="R60" s="538" t="str">
        <f>IF(F60="","",F60)</f>
        <v/>
      </c>
      <c r="S60" s="572" t="str">
        <f>IF(OR($D60="",$D60="Select"),"",IFERROR(VLOOKUP(D60&amp;CD$5,'Light Options'!$A:$J,10,0),0)*CD60+IFERROR(VLOOKUP(D60&amp;CE$5,'Light Options'!$A:$J,10,0),0)*CE60+IFERROR(VLOOKUP(D60&amp;CF$5,'Light Options'!$A:$J,10,0),0)*CF60)</f>
        <v/>
      </c>
      <c r="T60" s="659" t="str">
        <f>IF(OR($D60="",$D60="Select"),"",IFERROR(VLOOKUP(D60&amp;N60,'Light Options'!$A:$K,11,0),0))</f>
        <v/>
      </c>
      <c r="U60" s="650" t="str">
        <f>IF(OR($D60="",$D60="Select"),"",IFERROR(1/V60,0))</f>
        <v/>
      </c>
      <c r="V60" s="550" t="str">
        <f>IF(OR($D60="",$D60="Select"),"",IFERROR(AF60/AN60,0))</f>
        <v/>
      </c>
      <c r="W60" s="582" t="str">
        <f>IF(OR($D60="",$D60="Select"),"",IFERROR(1/X60,0))</f>
        <v/>
      </c>
      <c r="X60" s="550" t="str">
        <f>IF(OR($D60="",$D60="Select"),"",IFERROR(AF60/AP60,0))</f>
        <v/>
      </c>
      <c r="Y60" s="583" t="str">
        <f>IF(OR($D60="",$D60="Select"),"",AU60+BD60)</f>
        <v/>
      </c>
      <c r="Z60" s="583" t="str">
        <f>IF(OR($D60="",$D60="Select"),"",AW60+BF60)</f>
        <v/>
      </c>
      <c r="AA60" s="583" t="str">
        <f>IF(OR($D60="",$D60="Select"),"",Z60-Y60)</f>
        <v/>
      </c>
      <c r="AB60" s="309" t="str">
        <f t="shared" si="156"/>
        <v/>
      </c>
      <c r="AC60" s="309" t="str">
        <f t="shared" si="157"/>
        <v/>
      </c>
      <c r="AD60" s="309" t="str">
        <f>IF(OR($D60="",$D60="Select"),"",AC60-AB60)</f>
        <v/>
      </c>
      <c r="AE60" s="596"/>
      <c r="AF60" s="596" t="str">
        <f>IF(OR($D60="",$D60="Select"),"",AC60-AE60)</f>
        <v/>
      </c>
      <c r="AG60" s="584" t="str">
        <f>IF(OR(D60="",D60="Select"),"",IFERROR(F60*H60*K60/1000,0))</f>
        <v/>
      </c>
      <c r="AH60" s="584" t="str">
        <f>IF(OR(D60="",D60="Select"),"",IFERROR(K60*R60*S60/1000,0))</f>
        <v/>
      </c>
      <c r="AI60" s="308" t="str">
        <f>IF(OR($D60="",$D60="Select"),"",((F60*H60/1000)-(R60*S60/1000))*K60)</f>
        <v/>
      </c>
      <c r="AJ60" s="308" t="str">
        <f t="shared" si="163"/>
        <v/>
      </c>
      <c r="AK60" s="308" t="str">
        <f t="shared" si="164"/>
        <v/>
      </c>
      <c r="AL60" s="309" t="str">
        <f>IF(OR($D60="",$D60="Select"),"",IFERROR(AI60*$C$2,0))</f>
        <v/>
      </c>
      <c r="AM60" s="309" t="str">
        <f t="shared" si="185"/>
        <v/>
      </c>
      <c r="AN60" s="309" t="str">
        <f>IFERROR(AM60+AL60,"")</f>
        <v/>
      </c>
      <c r="AO60" s="309" t="str">
        <f>IF(OR($D60="",$D60="Select"),"",BX60)</f>
        <v/>
      </c>
      <c r="AP60" s="309" t="str">
        <f>IF(OR($D60="",$D60="Select"),"",AO60+AN60)</f>
        <v/>
      </c>
      <c r="AQ60" s="627" t="str">
        <f t="shared" si="186"/>
        <v/>
      </c>
      <c r="AR60" s="626" t="str">
        <f>IF(OR($D60="",$D60="Select"),"",IFERROR(VLOOKUP($D60&amp;N60,'Light Options'!$A:$O,13,0),0))</f>
        <v/>
      </c>
      <c r="AS60" s="309" t="str">
        <f>IF(OR($D60="",$D60="Select"),"",AR60*R60)</f>
        <v/>
      </c>
      <c r="AT60" s="309" t="str">
        <f t="shared" si="179"/>
        <v/>
      </c>
      <c r="AU60" s="309" t="str">
        <f>IF(OR($D60="",$D60="Select"),"",AT60+AR60)</f>
        <v/>
      </c>
      <c r="AV60" s="627" t="str">
        <f>IF(OR($D60="",$D60="Select"),"",AU60*R60)</f>
        <v/>
      </c>
      <c r="AW60" s="626" t="str">
        <f>IF(OR($D60="",$D60="Select"),"",AU60/(1-$F$2))</f>
        <v/>
      </c>
      <c r="AX60" s="309" t="str">
        <f>IF(OR($D60="",$D60="Select"),"",AW60*R60)</f>
        <v/>
      </c>
      <c r="AY60" s="309" t="str">
        <f>IF(OR($D60="",$D60="Select"),"",AW60-AU60)</f>
        <v/>
      </c>
      <c r="AZ60" s="627" t="str">
        <f>IF(OR($D60="",$D60="Select"),"",AY60*R60)</f>
        <v/>
      </c>
      <c r="BA60" s="626" t="str">
        <f>IF(OR($D60="",$D60="Select"),"",IFERROR(VLOOKUP(D60&amp;N60,'Light Options'!$A:$O,15,0),0))</f>
        <v/>
      </c>
      <c r="BB60" s="309"/>
      <c r="BC60" s="309" t="str">
        <f t="shared" si="180"/>
        <v/>
      </c>
      <c r="BD60" s="309" t="str">
        <f>IF(OR($D60="",$D60="Select"),"",BC60+BB60+BA60)</f>
        <v/>
      </c>
      <c r="BE60" s="627" t="str">
        <f>IF(OR($D60="",$D60="Select"),"",IFERROR((BB60+BA60)*R60,0))</f>
        <v/>
      </c>
      <c r="BF60" s="626" t="str">
        <f>IF(OR($D60="",$D60="Select"),"",BD60/(1-$I$2))</f>
        <v/>
      </c>
      <c r="BG60" s="309" t="str">
        <f>IF(OR($D60="",$D60="Select"),"",BF60*F60)</f>
        <v/>
      </c>
      <c r="BH60" s="309" t="str">
        <f>IF(OR($D60="",$D60="Select"),"",BD60*F60)</f>
        <v/>
      </c>
      <c r="BI60" s="309" t="str">
        <f>IF(OR($D60="",$D60="Select"),"",BF60-BD60)</f>
        <v/>
      </c>
      <c r="BJ60" s="627" t="str">
        <f>IF(OR($D60="",$D60="Select"),"",BI60*F60)</f>
        <v/>
      </c>
      <c r="BK60" s="626" t="str">
        <f>IF(OR($D60="",$D60="Select"),"",IFERROR($M60*VLOOKUP($L60,'Light Options'!$A$503:$C$508,3,0),0))</f>
        <v/>
      </c>
      <c r="BL60" s="309" t="str">
        <f t="shared" si="172"/>
        <v/>
      </c>
      <c r="BM60" s="309" t="str">
        <f>IF(OR($D60="",$D60="Select"),"",IFERROR($M60*VLOOKUP($L60,'Light Options'!$A$503:$D$508,4,0),0))</f>
        <v/>
      </c>
      <c r="BN60" s="627" t="str">
        <f t="shared" si="173"/>
        <v/>
      </c>
      <c r="BO60" s="643" t="str">
        <f>IF(OR($D60="",$D60="Select"),"",IFERROR(I60/K60,0))</f>
        <v/>
      </c>
      <c r="BP60" s="308" t="str">
        <f>IF(OR($D60="",$D60="Select"),"",IFERROR(F60/BO60,0))</f>
        <v/>
      </c>
      <c r="BQ60" s="548" t="str">
        <f>IF(OR($D60="",$D60="Select"),"",IFERROR(VLOOKUP(D60&amp;N60,'Light Options'!$A:$P,16,0),0))</f>
        <v/>
      </c>
      <c r="BR60" s="548" t="str">
        <f>IF(OR($D60="",$D60="Select"),"",IFERROR(VLOOKUP(D60&amp;N60,'Light Options'!$A:$Q,17,0),0))</f>
        <v/>
      </c>
      <c r="BS60" s="309" t="str">
        <f t="shared" si="181"/>
        <v/>
      </c>
      <c r="BT60" s="309" t="str">
        <f>IF(OR($D60="",$D60="Select"),"",BS60*BP60)</f>
        <v/>
      </c>
      <c r="BU60" s="309" t="str">
        <f>IF(OR($D60="",$D60="Select"),"",IFERROR(VLOOKUP(D60&amp;N60,'Light Options'!$A:$E,5,0),0))</f>
        <v/>
      </c>
      <c r="BV60" s="309" t="str">
        <f>IF(OR($D60="",$D60="Select"),"",BU60*BP60)</f>
        <v/>
      </c>
      <c r="BW60" s="309" t="str">
        <f>IF(OR($D60="",$D60="Select"),"",BU60+BS60)</f>
        <v/>
      </c>
      <c r="BX60" s="627" t="str">
        <f>IF(OR($D60="",$D60="Select"),"",BW60*BP60)</f>
        <v/>
      </c>
      <c r="CA60" s="667"/>
      <c r="CB60" s="667">
        <f t="shared" si="68"/>
        <v>0</v>
      </c>
      <c r="CC60" s="667">
        <f t="shared" si="69"/>
        <v>54</v>
      </c>
      <c r="CD60" s="667">
        <v>0</v>
      </c>
      <c r="CE60" s="667">
        <v>0</v>
      </c>
      <c r="CF60" s="667">
        <v>0</v>
      </c>
      <c r="CG60" s="673">
        <v>0</v>
      </c>
      <c r="CH60" s="673">
        <v>0</v>
      </c>
      <c r="CI60" s="673">
        <v>0</v>
      </c>
      <c r="CJ60" s="673">
        <v>0</v>
      </c>
      <c r="CK60" s="673">
        <v>0</v>
      </c>
      <c r="CL60" s="673">
        <v>0</v>
      </c>
      <c r="CM60" s="673">
        <v>0</v>
      </c>
      <c r="CN60" s="667"/>
    </row>
    <row r="61" spans="1:92" hidden="1" x14ac:dyDescent="0.2">
      <c r="A61" s="658">
        <v>54</v>
      </c>
      <c r="B61" s="123"/>
      <c r="C61" s="123"/>
      <c r="D61" s="123" t="str">
        <f>IF(E61="","",VLOOKUP($E61,'Light Options'!A:B,2,0))</f>
        <v/>
      </c>
      <c r="E61" s="123"/>
      <c r="F61" s="123"/>
      <c r="G61" s="28"/>
      <c r="H61" s="538" t="str">
        <f>IF($D61="Select","",IFERROR(VLOOKUP($D61,'Light Options'!$B:$E,4,0),""))</f>
        <v/>
      </c>
      <c r="I61" s="538" t="str">
        <f>IF($D61="Select","",IFERROR(VLOOKUP($D61,'Light Options'!$B:$D,3,0),""))</f>
        <v/>
      </c>
      <c r="J61" s="123"/>
      <c r="K61" s="123"/>
      <c r="L61" s="123"/>
      <c r="M61" s="123"/>
      <c r="N61" s="123" t="s">
        <v>428</v>
      </c>
      <c r="O61" s="571" t="str">
        <f>IF(OR($D61="",$D61="Select"),"",IFERROR(IF(VLOOKUP(D61&amp;N61,'Light Options'!$A:$H,8,0)=0,"",VLOOKUP(D61&amp;N61,'Light Options'!$A:$H,8,0)),""))</f>
        <v/>
      </c>
      <c r="P61" s="538" t="str">
        <f>IF(OR($D61="",$D61="Select"),"",IFERROR(IF(VLOOKUP(D61&amp;N61,'Light Options'!$A:$L,12,0)=0,"",VLOOKUP(D61&amp;N61,'Light Options'!$A:$L,12,0)),""))</f>
        <v/>
      </c>
      <c r="Q61" s="538" t="str">
        <f>IF(OR($D61="",$D61="Select"),"",IFERROR(IF(VLOOKUP(D61&amp;N61,'Light Options'!$A:$I,9,0)=0,"",VLOOKUP(D61&amp;N61,'Light Options'!$A:$I,9,0)),""))</f>
        <v/>
      </c>
      <c r="R61" s="538" t="str">
        <f t="shared" si="2"/>
        <v/>
      </c>
      <c r="S61" s="572" t="str">
        <f>IF(OR($D61="",$D61="Select"),"",IFERROR(VLOOKUP(D61&amp;CD$5,'Light Options'!$A:$J,10,0),0)*CD61+IFERROR(VLOOKUP(D61&amp;CE$5,'Light Options'!$A:$J,10,0),0)*CE61+IFERROR(VLOOKUP(D61&amp;CF$5,'Light Options'!$A:$J,10,0),0)*CF61)</f>
        <v/>
      </c>
      <c r="T61" s="659" t="str">
        <f>IF(OR($D61="",$D61="Select"),"",IFERROR(VLOOKUP(D61&amp;N61,'Light Options'!$A:$K,11,0),0))</f>
        <v/>
      </c>
      <c r="U61" s="650" t="str">
        <f t="shared" si="152"/>
        <v/>
      </c>
      <c r="V61" s="550" t="str">
        <f t="shared" si="153"/>
        <v/>
      </c>
      <c r="W61" s="582" t="str">
        <f t="shared" si="154"/>
        <v/>
      </c>
      <c r="X61" s="550" t="str">
        <f t="shared" si="182"/>
        <v/>
      </c>
      <c r="Y61" s="583" t="str">
        <f t="shared" si="183"/>
        <v/>
      </c>
      <c r="Z61" s="583" t="str">
        <f t="shared" si="184"/>
        <v/>
      </c>
      <c r="AA61" s="583" t="str">
        <f t="shared" si="155"/>
        <v/>
      </c>
      <c r="AB61" s="309" t="str">
        <f t="shared" si="156"/>
        <v/>
      </c>
      <c r="AC61" s="309" t="str">
        <f t="shared" si="157"/>
        <v/>
      </c>
      <c r="AD61" s="309" t="str">
        <f t="shared" si="158"/>
        <v/>
      </c>
      <c r="AE61" s="596"/>
      <c r="AF61" s="596" t="str">
        <f t="shared" si="159"/>
        <v/>
      </c>
      <c r="AG61" s="584" t="str">
        <f t="shared" si="160"/>
        <v/>
      </c>
      <c r="AH61" s="584" t="str">
        <f t="shared" si="161"/>
        <v/>
      </c>
      <c r="AI61" s="308" t="str">
        <f t="shared" si="162"/>
        <v/>
      </c>
      <c r="AJ61" s="308" t="str">
        <f t="shared" si="163"/>
        <v/>
      </c>
      <c r="AK61" s="308" t="str">
        <f t="shared" si="164"/>
        <v/>
      </c>
      <c r="AL61" s="309" t="str">
        <f t="shared" si="185"/>
        <v/>
      </c>
      <c r="AM61" s="309" t="str">
        <f t="shared" si="185"/>
        <v/>
      </c>
      <c r="AN61" s="309" t="str">
        <f t="shared" si="165"/>
        <v/>
      </c>
      <c r="AO61" s="309" t="str">
        <f t="shared" si="166"/>
        <v/>
      </c>
      <c r="AP61" s="309" t="str">
        <f t="shared" si="167"/>
        <v/>
      </c>
      <c r="AQ61" s="627" t="str">
        <f t="shared" si="186"/>
        <v/>
      </c>
      <c r="AR61" s="626" t="str">
        <f>IF(OR($D61="",$D61="Select"),"",IFERROR(VLOOKUP($D61&amp;N61,'Light Options'!$A:$O,13,0),0))</f>
        <v/>
      </c>
      <c r="AS61" s="309" t="str">
        <f t="shared" si="187"/>
        <v/>
      </c>
      <c r="AT61" s="309" t="str">
        <f t="shared" si="179"/>
        <v/>
      </c>
      <c r="AU61" s="309" t="str">
        <f t="shared" si="168"/>
        <v/>
      </c>
      <c r="AV61" s="627" t="str">
        <f t="shared" si="188"/>
        <v/>
      </c>
      <c r="AW61" s="626" t="str">
        <f t="shared" si="189"/>
        <v/>
      </c>
      <c r="AX61" s="309" t="str">
        <f t="shared" si="190"/>
        <v/>
      </c>
      <c r="AY61" s="309" t="str">
        <f t="shared" si="169"/>
        <v/>
      </c>
      <c r="AZ61" s="627" t="str">
        <f t="shared" si="191"/>
        <v/>
      </c>
      <c r="BA61" s="626" t="str">
        <f>IF(OR($D61="",$D61="Select"),"",IFERROR(VLOOKUP(D61&amp;N61,'Light Options'!$A:$O,15,0),0))</f>
        <v/>
      </c>
      <c r="BB61" s="309"/>
      <c r="BC61" s="309" t="str">
        <f t="shared" si="180"/>
        <v/>
      </c>
      <c r="BD61" s="309" t="str">
        <f t="shared" si="170"/>
        <v/>
      </c>
      <c r="BE61" s="627" t="str">
        <f t="shared" si="192"/>
        <v/>
      </c>
      <c r="BF61" s="626" t="str">
        <f t="shared" si="193"/>
        <v/>
      </c>
      <c r="BG61" s="309" t="str">
        <f t="shared" si="194"/>
        <v/>
      </c>
      <c r="BH61" s="309" t="str">
        <f t="shared" si="195"/>
        <v/>
      </c>
      <c r="BI61" s="309" t="str">
        <f t="shared" si="171"/>
        <v/>
      </c>
      <c r="BJ61" s="627" t="str">
        <f t="shared" si="196"/>
        <v/>
      </c>
      <c r="BK61" s="626" t="str">
        <f>IF(OR($D61="",$D61="Select"),"",IFERROR($M61*VLOOKUP($L61,'Light Options'!$A$503:$C$508,3,0),0))</f>
        <v/>
      </c>
      <c r="BL61" s="309" t="str">
        <f t="shared" si="172"/>
        <v/>
      </c>
      <c r="BM61" s="309" t="str">
        <f>IF(OR($D61="",$D61="Select"),"",IFERROR($M61*VLOOKUP($L61,'Light Options'!$A$503:$D$508,4,0),0))</f>
        <v/>
      </c>
      <c r="BN61" s="627" t="str">
        <f t="shared" si="173"/>
        <v/>
      </c>
      <c r="BO61" s="643" t="str">
        <f t="shared" si="197"/>
        <v/>
      </c>
      <c r="BP61" s="308" t="str">
        <f t="shared" si="198"/>
        <v/>
      </c>
      <c r="BQ61" s="548" t="str">
        <f>IF(OR($D61="",$D61="Select"),"",IFERROR(VLOOKUP(D61&amp;N61,'Light Options'!$A:$P,16,0),0))</f>
        <v/>
      </c>
      <c r="BR61" s="548" t="str">
        <f>IF(OR($D61="",$D61="Select"),"",IFERROR(VLOOKUP(D61&amp;N61,'Light Options'!$A:$Q,17,0),0))</f>
        <v/>
      </c>
      <c r="BS61" s="309" t="str">
        <f t="shared" si="181"/>
        <v/>
      </c>
      <c r="BT61" s="309" t="str">
        <f t="shared" si="174"/>
        <v/>
      </c>
      <c r="BU61" s="309" t="str">
        <f>IF(OR($D61="",$D61="Select"),"",IFERROR(VLOOKUP(D61&amp;N61,'Light Options'!$A:$E,5,0),0))</f>
        <v/>
      </c>
      <c r="BV61" s="309" t="str">
        <f t="shared" si="175"/>
        <v/>
      </c>
      <c r="BW61" s="309" t="str">
        <f t="shared" si="176"/>
        <v/>
      </c>
      <c r="BX61" s="627" t="str">
        <f t="shared" si="177"/>
        <v/>
      </c>
      <c r="CA61" s="667"/>
      <c r="CB61" s="667">
        <f t="shared" si="68"/>
        <v>0</v>
      </c>
      <c r="CC61" s="667">
        <f t="shared" si="69"/>
        <v>54</v>
      </c>
      <c r="CD61" s="667">
        <v>0</v>
      </c>
      <c r="CE61" s="667">
        <v>0</v>
      </c>
      <c r="CF61" s="667">
        <v>0</v>
      </c>
      <c r="CG61" s="673">
        <v>0</v>
      </c>
      <c r="CH61" s="673">
        <v>0</v>
      </c>
      <c r="CI61" s="673">
        <v>0</v>
      </c>
      <c r="CJ61" s="673">
        <v>0</v>
      </c>
      <c r="CK61" s="673">
        <v>0</v>
      </c>
      <c r="CL61" s="673">
        <v>0</v>
      </c>
      <c r="CM61" s="673">
        <v>0</v>
      </c>
      <c r="CN61" s="667"/>
    </row>
    <row r="62" spans="1:92" hidden="1" x14ac:dyDescent="0.2">
      <c r="A62" s="658">
        <v>55</v>
      </c>
      <c r="B62" s="123"/>
      <c r="C62" s="123"/>
      <c r="D62" s="123" t="str">
        <f>IF(E62="","",VLOOKUP($E62,'Light Options'!A:B,2,0))</f>
        <v/>
      </c>
      <c r="E62" s="123"/>
      <c r="F62" s="123"/>
      <c r="G62" s="28"/>
      <c r="H62" s="538" t="str">
        <f>IF($D62="Select","",IFERROR(VLOOKUP($D62,'Light Options'!$B:$E,4,0),""))</f>
        <v/>
      </c>
      <c r="I62" s="538" t="str">
        <f>IF($D62="Select","",IFERROR(VLOOKUP($D62,'Light Options'!$B:$D,3,0),""))</f>
        <v/>
      </c>
      <c r="J62" s="123"/>
      <c r="K62" s="123"/>
      <c r="L62" s="123"/>
      <c r="M62" s="123"/>
      <c r="N62" s="123" t="s">
        <v>428</v>
      </c>
      <c r="O62" s="571" t="str">
        <f>IF(OR($D62="",$D62="Select"),"",IFERROR(IF(VLOOKUP(D62&amp;N62,'Light Options'!$A:$H,8,0)=0,"",VLOOKUP(D62&amp;N62,'Light Options'!$A:$H,8,0)),""))</f>
        <v/>
      </c>
      <c r="P62" s="538" t="str">
        <f>IF(OR($D62="",$D62="Select"),"",IFERROR(IF(VLOOKUP(D62&amp;N62,'Light Options'!$A:$L,12,0)=0,"",VLOOKUP(D62&amp;N62,'Light Options'!$A:$L,12,0)),""))</f>
        <v/>
      </c>
      <c r="Q62" s="538" t="str">
        <f>IF(OR($D62="",$D62="Select"),"",IFERROR(IF(VLOOKUP(D62&amp;N62,'Light Options'!$A:$I,9,0)=0,"",VLOOKUP(D62&amp;N62,'Light Options'!$A:$I,9,0)),""))</f>
        <v/>
      </c>
      <c r="R62" s="538" t="str">
        <f t="shared" si="2"/>
        <v/>
      </c>
      <c r="S62" s="572" t="str">
        <f>IF(OR($D62="",$D62="Select"),"",IFERROR(VLOOKUP(D62&amp;CD$5,'Light Options'!$A:$J,10,0),0)*CD62+IFERROR(VLOOKUP(D62&amp;CE$5,'Light Options'!$A:$J,10,0),0)*CE62+IFERROR(VLOOKUP(D62&amp;CF$5,'Light Options'!$A:$J,10,0),0)*CF62)</f>
        <v/>
      </c>
      <c r="T62" s="659" t="str">
        <f>IF(OR($D62="",$D62="Select"),"",IFERROR(VLOOKUP(D62&amp;N62,'Light Options'!$A:$K,11,0),0))</f>
        <v/>
      </c>
      <c r="U62" s="650" t="str">
        <f t="shared" si="152"/>
        <v/>
      </c>
      <c r="V62" s="550" t="str">
        <f t="shared" si="153"/>
        <v/>
      </c>
      <c r="W62" s="582" t="str">
        <f t="shared" si="154"/>
        <v/>
      </c>
      <c r="X62" s="550" t="str">
        <f t="shared" si="182"/>
        <v/>
      </c>
      <c r="Y62" s="583" t="str">
        <f t="shared" si="183"/>
        <v/>
      </c>
      <c r="Z62" s="583" t="str">
        <f t="shared" si="184"/>
        <v/>
      </c>
      <c r="AA62" s="583" t="str">
        <f t="shared" si="155"/>
        <v/>
      </c>
      <c r="AB62" s="309" t="str">
        <f t="shared" si="156"/>
        <v/>
      </c>
      <c r="AC62" s="309" t="str">
        <f t="shared" si="157"/>
        <v/>
      </c>
      <c r="AD62" s="309" t="str">
        <f t="shared" si="158"/>
        <v/>
      </c>
      <c r="AE62" s="596"/>
      <c r="AF62" s="596" t="str">
        <f t="shared" si="159"/>
        <v/>
      </c>
      <c r="AG62" s="584" t="str">
        <f t="shared" si="160"/>
        <v/>
      </c>
      <c r="AH62" s="584" t="str">
        <f t="shared" si="161"/>
        <v/>
      </c>
      <c r="AI62" s="308" t="str">
        <f t="shared" si="162"/>
        <v/>
      </c>
      <c r="AJ62" s="308" t="str">
        <f t="shared" si="163"/>
        <v/>
      </c>
      <c r="AK62" s="308" t="str">
        <f t="shared" si="164"/>
        <v/>
      </c>
      <c r="AL62" s="309" t="str">
        <f t="shared" si="185"/>
        <v/>
      </c>
      <c r="AM62" s="309" t="str">
        <f t="shared" si="185"/>
        <v/>
      </c>
      <c r="AN62" s="309" t="str">
        <f t="shared" si="165"/>
        <v/>
      </c>
      <c r="AO62" s="309" t="str">
        <f t="shared" si="166"/>
        <v/>
      </c>
      <c r="AP62" s="309" t="str">
        <f t="shared" si="167"/>
        <v/>
      </c>
      <c r="AQ62" s="627" t="str">
        <f t="shared" si="186"/>
        <v/>
      </c>
      <c r="AR62" s="626" t="str">
        <f>IF(OR($D62="",$D62="Select"),"",IFERROR(VLOOKUP($D62&amp;N62,'Light Options'!$A:$O,13,0),0))</f>
        <v/>
      </c>
      <c r="AS62" s="309" t="str">
        <f t="shared" si="187"/>
        <v/>
      </c>
      <c r="AT62" s="309" t="str">
        <f t="shared" si="179"/>
        <v/>
      </c>
      <c r="AU62" s="309" t="str">
        <f t="shared" si="168"/>
        <v/>
      </c>
      <c r="AV62" s="627" t="str">
        <f t="shared" si="188"/>
        <v/>
      </c>
      <c r="AW62" s="626" t="str">
        <f t="shared" si="189"/>
        <v/>
      </c>
      <c r="AX62" s="309" t="str">
        <f t="shared" si="190"/>
        <v/>
      </c>
      <c r="AY62" s="309" t="str">
        <f t="shared" si="169"/>
        <v/>
      </c>
      <c r="AZ62" s="627" t="str">
        <f t="shared" si="191"/>
        <v/>
      </c>
      <c r="BA62" s="626" t="str">
        <f>IF(OR($D62="",$D62="Select"),"",IFERROR(VLOOKUP(D62&amp;N62,'Light Options'!$A:$O,15,0),0))</f>
        <v/>
      </c>
      <c r="BB62" s="309"/>
      <c r="BC62" s="309" t="str">
        <f t="shared" si="180"/>
        <v/>
      </c>
      <c r="BD62" s="309" t="str">
        <f t="shared" si="170"/>
        <v/>
      </c>
      <c r="BE62" s="627" t="str">
        <f t="shared" si="192"/>
        <v/>
      </c>
      <c r="BF62" s="626" t="str">
        <f t="shared" si="193"/>
        <v/>
      </c>
      <c r="BG62" s="309" t="str">
        <f t="shared" si="194"/>
        <v/>
      </c>
      <c r="BH62" s="309" t="str">
        <f t="shared" si="195"/>
        <v/>
      </c>
      <c r="BI62" s="309" t="str">
        <f t="shared" si="171"/>
        <v/>
      </c>
      <c r="BJ62" s="627" t="str">
        <f t="shared" si="196"/>
        <v/>
      </c>
      <c r="BK62" s="626" t="str">
        <f>IF(OR($D62="",$D62="Select"),"",IFERROR($M62*VLOOKUP($L62,'Light Options'!$A$503:$C$508,3,0),0))</f>
        <v/>
      </c>
      <c r="BL62" s="309" t="str">
        <f t="shared" si="172"/>
        <v/>
      </c>
      <c r="BM62" s="309" t="str">
        <f>IF(OR($D62="",$D62="Select"),"",IFERROR($M62*VLOOKUP($L62,'Light Options'!$A$503:$D$508,4,0),0))</f>
        <v/>
      </c>
      <c r="BN62" s="627" t="str">
        <f t="shared" si="173"/>
        <v/>
      </c>
      <c r="BO62" s="643" t="str">
        <f t="shared" si="197"/>
        <v/>
      </c>
      <c r="BP62" s="308" t="str">
        <f t="shared" si="198"/>
        <v/>
      </c>
      <c r="BQ62" s="548" t="str">
        <f>IF(OR($D62="",$D62="Select"),"",IFERROR(VLOOKUP(D62&amp;N62,'Light Options'!$A:$P,16,0),0))</f>
        <v/>
      </c>
      <c r="BR62" s="548" t="str">
        <f>IF(OR($D62="",$D62="Select"),"",IFERROR(VLOOKUP(D62&amp;N62,'Light Options'!$A:$Q,17,0),0))</f>
        <v/>
      </c>
      <c r="BS62" s="309" t="str">
        <f t="shared" si="181"/>
        <v/>
      </c>
      <c r="BT62" s="309" t="str">
        <f t="shared" si="174"/>
        <v/>
      </c>
      <c r="BU62" s="309" t="str">
        <f>IF(OR($D62="",$D62="Select"),"",IFERROR(VLOOKUP(D62&amp;N62,'Light Options'!$A:$E,5,0),0))</f>
        <v/>
      </c>
      <c r="BV62" s="309" t="str">
        <f t="shared" si="175"/>
        <v/>
      </c>
      <c r="BW62" s="309" t="str">
        <f t="shared" si="176"/>
        <v/>
      </c>
      <c r="BX62" s="627" t="str">
        <f t="shared" si="177"/>
        <v/>
      </c>
      <c r="CA62" s="667"/>
      <c r="CB62" s="667">
        <f t="shared" si="68"/>
        <v>0</v>
      </c>
      <c r="CC62" s="667">
        <f t="shared" si="69"/>
        <v>55</v>
      </c>
      <c r="CD62" s="667">
        <v>0</v>
      </c>
      <c r="CE62" s="667">
        <v>0</v>
      </c>
      <c r="CF62" s="667">
        <v>0</v>
      </c>
      <c r="CG62" s="673">
        <v>0</v>
      </c>
      <c r="CH62" s="673">
        <v>0</v>
      </c>
      <c r="CI62" s="673">
        <v>0</v>
      </c>
      <c r="CJ62" s="673">
        <v>0</v>
      </c>
      <c r="CK62" s="673">
        <v>0</v>
      </c>
      <c r="CL62" s="673">
        <v>0</v>
      </c>
      <c r="CM62" s="673">
        <v>0</v>
      </c>
      <c r="CN62" s="667"/>
    </row>
    <row r="63" spans="1:92" hidden="1" x14ac:dyDescent="0.2">
      <c r="A63" s="658">
        <v>56</v>
      </c>
      <c r="B63" s="123"/>
      <c r="C63" s="123"/>
      <c r="D63" s="123" t="str">
        <f>IF(E63="","",VLOOKUP($E63,'Light Options'!A:B,2,0))</f>
        <v/>
      </c>
      <c r="E63" s="123"/>
      <c r="F63" s="123"/>
      <c r="G63" s="28"/>
      <c r="H63" s="538" t="str">
        <f>IF($D63="Select","",IFERROR(VLOOKUP($D63,'Light Options'!$B:$E,4,0),""))</f>
        <v/>
      </c>
      <c r="I63" s="538" t="str">
        <f>IF($D63="Select","",IFERROR(VLOOKUP($D63,'Light Options'!$B:$D,3,0),""))</f>
        <v/>
      </c>
      <c r="J63" s="123"/>
      <c r="K63" s="123"/>
      <c r="L63" s="123"/>
      <c r="M63" s="123"/>
      <c r="N63" s="123" t="s">
        <v>428</v>
      </c>
      <c r="O63" s="571" t="str">
        <f>IF(OR($D63="",$D63="Select"),"",IFERROR(IF(VLOOKUP(D63&amp;N63,'Light Options'!$A:$H,8,0)=0,"",VLOOKUP(D63&amp;N63,'Light Options'!$A:$H,8,0)),""))</f>
        <v/>
      </c>
      <c r="P63" s="538" t="str">
        <f>IF(OR($D63="",$D63="Select"),"",IFERROR(IF(VLOOKUP(D63&amp;N63,'Light Options'!$A:$L,12,0)=0,"",VLOOKUP(D63&amp;N63,'Light Options'!$A:$L,12,0)),""))</f>
        <v/>
      </c>
      <c r="Q63" s="538" t="str">
        <f>IF(OR($D63="",$D63="Select"),"",IFERROR(IF(VLOOKUP(D63&amp;N63,'Light Options'!$A:$I,9,0)=0,"",VLOOKUP(D63&amp;N63,'Light Options'!$A:$I,9,0)),""))</f>
        <v/>
      </c>
      <c r="R63" s="538" t="str">
        <f t="shared" si="2"/>
        <v/>
      </c>
      <c r="S63" s="572" t="str">
        <f>IF(OR($D63="",$D63="Select"),"",IFERROR(VLOOKUP(D63&amp;CD$5,'Light Options'!$A:$J,10,0),0)*CD63+IFERROR(VLOOKUP(D63&amp;CE$5,'Light Options'!$A:$J,10,0),0)*CE63+IFERROR(VLOOKUP(D63&amp;CF$5,'Light Options'!$A:$J,10,0),0)*CF63)</f>
        <v/>
      </c>
      <c r="T63" s="659" t="str">
        <f>IF(OR($D63="",$D63="Select"),"",IFERROR(VLOOKUP(D63&amp;N63,'Light Options'!$A:$K,11,0),0))</f>
        <v/>
      </c>
      <c r="U63" s="650" t="str">
        <f t="shared" si="152"/>
        <v/>
      </c>
      <c r="V63" s="550" t="str">
        <f t="shared" si="153"/>
        <v/>
      </c>
      <c r="W63" s="582" t="str">
        <f t="shared" si="154"/>
        <v/>
      </c>
      <c r="X63" s="550" t="str">
        <f t="shared" si="182"/>
        <v/>
      </c>
      <c r="Y63" s="583" t="str">
        <f t="shared" si="183"/>
        <v/>
      </c>
      <c r="Z63" s="583" t="str">
        <f t="shared" si="184"/>
        <v/>
      </c>
      <c r="AA63" s="583" t="str">
        <f t="shared" si="155"/>
        <v/>
      </c>
      <c r="AB63" s="309" t="str">
        <f t="shared" si="156"/>
        <v/>
      </c>
      <c r="AC63" s="309" t="str">
        <f t="shared" si="157"/>
        <v/>
      </c>
      <c r="AD63" s="309" t="str">
        <f t="shared" si="158"/>
        <v/>
      </c>
      <c r="AE63" s="596"/>
      <c r="AF63" s="596" t="str">
        <f t="shared" si="159"/>
        <v/>
      </c>
      <c r="AG63" s="584" t="str">
        <f t="shared" si="160"/>
        <v/>
      </c>
      <c r="AH63" s="584" t="str">
        <f t="shared" si="161"/>
        <v/>
      </c>
      <c r="AI63" s="308" t="str">
        <f t="shared" si="162"/>
        <v/>
      </c>
      <c r="AJ63" s="308" t="str">
        <f t="shared" si="163"/>
        <v/>
      </c>
      <c r="AK63" s="308" t="str">
        <f t="shared" si="164"/>
        <v/>
      </c>
      <c r="AL63" s="309" t="str">
        <f t="shared" si="185"/>
        <v/>
      </c>
      <c r="AM63" s="309" t="str">
        <f t="shared" si="185"/>
        <v/>
      </c>
      <c r="AN63" s="309" t="str">
        <f t="shared" si="165"/>
        <v/>
      </c>
      <c r="AO63" s="309" t="str">
        <f t="shared" si="166"/>
        <v/>
      </c>
      <c r="AP63" s="309" t="str">
        <f t="shared" si="167"/>
        <v/>
      </c>
      <c r="AQ63" s="627" t="str">
        <f t="shared" si="186"/>
        <v/>
      </c>
      <c r="AR63" s="626" t="str">
        <f>IF(OR($D63="",$D63="Select"),"",IFERROR(VLOOKUP($D63&amp;N63,'Light Options'!$A:$O,13,0),0))</f>
        <v/>
      </c>
      <c r="AS63" s="309" t="str">
        <f t="shared" si="187"/>
        <v/>
      </c>
      <c r="AT63" s="309" t="str">
        <f t="shared" si="179"/>
        <v/>
      </c>
      <c r="AU63" s="309" t="str">
        <f t="shared" si="168"/>
        <v/>
      </c>
      <c r="AV63" s="627" t="str">
        <f t="shared" si="188"/>
        <v/>
      </c>
      <c r="AW63" s="626" t="str">
        <f t="shared" si="189"/>
        <v/>
      </c>
      <c r="AX63" s="309" t="str">
        <f t="shared" si="190"/>
        <v/>
      </c>
      <c r="AY63" s="309" t="str">
        <f t="shared" si="169"/>
        <v/>
      </c>
      <c r="AZ63" s="627" t="str">
        <f t="shared" si="191"/>
        <v/>
      </c>
      <c r="BA63" s="626" t="str">
        <f>IF(OR($D63="",$D63="Select"),"",IFERROR(VLOOKUP(D63&amp;N63,'Light Options'!$A:$O,15,0),0))</f>
        <v/>
      </c>
      <c r="BB63" s="309"/>
      <c r="BC63" s="309" t="str">
        <f t="shared" si="180"/>
        <v/>
      </c>
      <c r="BD63" s="309" t="str">
        <f t="shared" si="170"/>
        <v/>
      </c>
      <c r="BE63" s="627" t="str">
        <f t="shared" si="192"/>
        <v/>
      </c>
      <c r="BF63" s="626" t="str">
        <f t="shared" si="193"/>
        <v/>
      </c>
      <c r="BG63" s="309" t="str">
        <f t="shared" si="194"/>
        <v/>
      </c>
      <c r="BH63" s="309" t="str">
        <f t="shared" si="195"/>
        <v/>
      </c>
      <c r="BI63" s="309" t="str">
        <f t="shared" si="171"/>
        <v/>
      </c>
      <c r="BJ63" s="627" t="str">
        <f t="shared" si="196"/>
        <v/>
      </c>
      <c r="BK63" s="626" t="str">
        <f>IF(OR($D63="",$D63="Select"),"",IFERROR($M63*VLOOKUP($L63,'Light Options'!$A$503:$C$508,3,0),0))</f>
        <v/>
      </c>
      <c r="BL63" s="309" t="str">
        <f t="shared" si="172"/>
        <v/>
      </c>
      <c r="BM63" s="309" t="str">
        <f>IF(OR($D63="",$D63="Select"),"",IFERROR($M63*VLOOKUP($L63,'Light Options'!$A$503:$D$508,4,0),0))</f>
        <v/>
      </c>
      <c r="BN63" s="627" t="str">
        <f t="shared" si="173"/>
        <v/>
      </c>
      <c r="BO63" s="643" t="str">
        <f t="shared" si="197"/>
        <v/>
      </c>
      <c r="BP63" s="308" t="str">
        <f t="shared" si="198"/>
        <v/>
      </c>
      <c r="BQ63" s="548" t="str">
        <f>IF(OR($D63="",$D63="Select"),"",IFERROR(VLOOKUP(D63&amp;N63,'Light Options'!$A:$P,16,0),0))</f>
        <v/>
      </c>
      <c r="BR63" s="548" t="str">
        <f>IF(OR($D63="",$D63="Select"),"",IFERROR(VLOOKUP(D63&amp;N63,'Light Options'!$A:$Q,17,0),0))</f>
        <v/>
      </c>
      <c r="BS63" s="309" t="str">
        <f t="shared" si="181"/>
        <v/>
      </c>
      <c r="BT63" s="309" t="str">
        <f t="shared" si="174"/>
        <v/>
      </c>
      <c r="BU63" s="309" t="str">
        <f>IF(OR($D63="",$D63="Select"),"",IFERROR(VLOOKUP(D63&amp;N63,'Light Options'!$A:$E,5,0),0))</f>
        <v/>
      </c>
      <c r="BV63" s="309" t="str">
        <f t="shared" si="175"/>
        <v/>
      </c>
      <c r="BW63" s="309" t="str">
        <f t="shared" si="176"/>
        <v/>
      </c>
      <c r="BX63" s="627" t="str">
        <f t="shared" si="177"/>
        <v/>
      </c>
      <c r="CA63" s="667"/>
      <c r="CB63" s="667">
        <f t="shared" si="68"/>
        <v>0</v>
      </c>
      <c r="CC63" s="667">
        <f t="shared" si="69"/>
        <v>56</v>
      </c>
      <c r="CD63" s="667">
        <v>0</v>
      </c>
      <c r="CE63" s="667">
        <v>0</v>
      </c>
      <c r="CF63" s="667">
        <v>0</v>
      </c>
      <c r="CG63" s="673">
        <v>0</v>
      </c>
      <c r="CH63" s="673">
        <v>0</v>
      </c>
      <c r="CI63" s="673">
        <v>0</v>
      </c>
      <c r="CJ63" s="673">
        <v>0</v>
      </c>
      <c r="CK63" s="673">
        <v>0</v>
      </c>
      <c r="CL63" s="673">
        <v>0</v>
      </c>
      <c r="CM63" s="673">
        <v>0</v>
      </c>
      <c r="CN63" s="667"/>
    </row>
    <row r="64" spans="1:92" hidden="1" x14ac:dyDescent="0.2">
      <c r="A64" s="658">
        <v>57</v>
      </c>
      <c r="B64" s="123"/>
      <c r="C64" s="123"/>
      <c r="D64" s="123" t="str">
        <f>IF(E64="","",VLOOKUP($E64,'Light Options'!A:B,2,0))</f>
        <v/>
      </c>
      <c r="E64" s="123"/>
      <c r="F64" s="123"/>
      <c r="G64" s="28"/>
      <c r="H64" s="538" t="str">
        <f>IF($D64="Select","",IFERROR(VLOOKUP($D64,'Light Options'!$B:$E,4,0),""))</f>
        <v/>
      </c>
      <c r="I64" s="538" t="str">
        <f>IF($D64="Select","",IFERROR(VLOOKUP($D64,'Light Options'!$B:$D,3,0),""))</f>
        <v/>
      </c>
      <c r="J64" s="123"/>
      <c r="K64" s="123"/>
      <c r="L64" s="123"/>
      <c r="M64" s="123"/>
      <c r="N64" s="123" t="s">
        <v>428</v>
      </c>
      <c r="O64" s="571" t="str">
        <f>IF(OR($D64="",$D64="Select"),"",IFERROR(IF(VLOOKUP(D64&amp;N64,'Light Options'!$A:$H,8,0)=0,"",VLOOKUP(D64&amp;N64,'Light Options'!$A:$H,8,0)),""))</f>
        <v/>
      </c>
      <c r="P64" s="538" t="str">
        <f>IF(OR($D64="",$D64="Select"),"",IFERROR(IF(VLOOKUP(D64&amp;N64,'Light Options'!$A:$L,12,0)=0,"",VLOOKUP(D64&amp;N64,'Light Options'!$A:$L,12,0)),""))</f>
        <v/>
      </c>
      <c r="Q64" s="538" t="str">
        <f>IF(OR($D64="",$D64="Select"),"",IFERROR(IF(VLOOKUP(D64&amp;N64,'Light Options'!$A:$I,9,0)=0,"",VLOOKUP(D64&amp;N64,'Light Options'!$A:$I,9,0)),""))</f>
        <v/>
      </c>
      <c r="R64" s="538" t="str">
        <f t="shared" si="2"/>
        <v/>
      </c>
      <c r="S64" s="572" t="str">
        <f>IF(OR($D64="",$D64="Select"),"",IFERROR(VLOOKUP(D64&amp;CD$5,'Light Options'!$A:$J,10,0),0)*CD64+IFERROR(VLOOKUP(D64&amp;CE$5,'Light Options'!$A:$J,10,0),0)*CE64+IFERROR(VLOOKUP(D64&amp;CF$5,'Light Options'!$A:$J,10,0),0)*CF64)</f>
        <v/>
      </c>
      <c r="T64" s="659" t="str">
        <f>IF(OR($D64="",$D64="Select"),"",IFERROR(VLOOKUP(D64&amp;N64,'Light Options'!$A:$K,11,0),0))</f>
        <v/>
      </c>
      <c r="U64" s="650" t="str">
        <f t="shared" si="152"/>
        <v/>
      </c>
      <c r="V64" s="550" t="str">
        <f t="shared" si="153"/>
        <v/>
      </c>
      <c r="W64" s="582" t="str">
        <f t="shared" si="154"/>
        <v/>
      </c>
      <c r="X64" s="550" t="str">
        <f t="shared" si="182"/>
        <v/>
      </c>
      <c r="Y64" s="583" t="str">
        <f t="shared" si="183"/>
        <v/>
      </c>
      <c r="Z64" s="583" t="str">
        <f t="shared" si="184"/>
        <v/>
      </c>
      <c r="AA64" s="583" t="str">
        <f t="shared" si="155"/>
        <v/>
      </c>
      <c r="AB64" s="309" t="str">
        <f t="shared" si="156"/>
        <v/>
      </c>
      <c r="AC64" s="309" t="str">
        <f t="shared" si="157"/>
        <v/>
      </c>
      <c r="AD64" s="309" t="str">
        <f t="shared" si="158"/>
        <v/>
      </c>
      <c r="AE64" s="596"/>
      <c r="AF64" s="596" t="str">
        <f t="shared" si="159"/>
        <v/>
      </c>
      <c r="AG64" s="584" t="str">
        <f t="shared" si="160"/>
        <v/>
      </c>
      <c r="AH64" s="584" t="str">
        <f t="shared" si="161"/>
        <v/>
      </c>
      <c r="AI64" s="308" t="str">
        <f t="shared" si="162"/>
        <v/>
      </c>
      <c r="AJ64" s="308" t="str">
        <f t="shared" si="163"/>
        <v/>
      </c>
      <c r="AK64" s="308" t="str">
        <f t="shared" si="164"/>
        <v/>
      </c>
      <c r="AL64" s="309" t="str">
        <f t="shared" si="185"/>
        <v/>
      </c>
      <c r="AM64" s="309" t="str">
        <f t="shared" si="185"/>
        <v/>
      </c>
      <c r="AN64" s="309" t="str">
        <f t="shared" si="165"/>
        <v/>
      </c>
      <c r="AO64" s="309" t="str">
        <f t="shared" si="166"/>
        <v/>
      </c>
      <c r="AP64" s="309" t="str">
        <f t="shared" si="167"/>
        <v/>
      </c>
      <c r="AQ64" s="627" t="str">
        <f t="shared" si="186"/>
        <v/>
      </c>
      <c r="AR64" s="626" t="str">
        <f>IF(OR($D64="",$D64="Select"),"",IFERROR(VLOOKUP($D64&amp;N64,'Light Options'!$A:$O,13,0),0))</f>
        <v/>
      </c>
      <c r="AS64" s="309" t="str">
        <f t="shared" si="187"/>
        <v/>
      </c>
      <c r="AT64" s="309" t="str">
        <f t="shared" si="179"/>
        <v/>
      </c>
      <c r="AU64" s="309" t="str">
        <f t="shared" si="168"/>
        <v/>
      </c>
      <c r="AV64" s="627" t="str">
        <f t="shared" si="188"/>
        <v/>
      </c>
      <c r="AW64" s="626" t="str">
        <f t="shared" si="189"/>
        <v/>
      </c>
      <c r="AX64" s="309" t="str">
        <f t="shared" si="190"/>
        <v/>
      </c>
      <c r="AY64" s="309" t="str">
        <f t="shared" si="169"/>
        <v/>
      </c>
      <c r="AZ64" s="627" t="str">
        <f t="shared" si="191"/>
        <v/>
      </c>
      <c r="BA64" s="626" t="str">
        <f>IF(OR($D64="",$D64="Select"),"",IFERROR(VLOOKUP(D64&amp;N64,'Light Options'!$A:$O,15,0),0))</f>
        <v/>
      </c>
      <c r="BB64" s="309"/>
      <c r="BC64" s="309" t="str">
        <f t="shared" si="180"/>
        <v/>
      </c>
      <c r="BD64" s="309" t="str">
        <f t="shared" si="170"/>
        <v/>
      </c>
      <c r="BE64" s="627" t="str">
        <f t="shared" si="192"/>
        <v/>
      </c>
      <c r="BF64" s="626" t="str">
        <f t="shared" si="193"/>
        <v/>
      </c>
      <c r="BG64" s="309" t="str">
        <f t="shared" si="194"/>
        <v/>
      </c>
      <c r="BH64" s="309" t="str">
        <f t="shared" si="195"/>
        <v/>
      </c>
      <c r="BI64" s="309" t="str">
        <f t="shared" si="171"/>
        <v/>
      </c>
      <c r="BJ64" s="627" t="str">
        <f t="shared" si="196"/>
        <v/>
      </c>
      <c r="BK64" s="626" t="str">
        <f>IF(OR($D64="",$D64="Select"),"",IFERROR($M64*VLOOKUP($L64,'Light Options'!$A$503:$C$508,3,0),0))</f>
        <v/>
      </c>
      <c r="BL64" s="309" t="str">
        <f t="shared" si="172"/>
        <v/>
      </c>
      <c r="BM64" s="309" t="str">
        <f>IF(OR($D64="",$D64="Select"),"",IFERROR($M64*VLOOKUP($L64,'Light Options'!$A$503:$D$508,4,0),0))</f>
        <v/>
      </c>
      <c r="BN64" s="627" t="str">
        <f t="shared" si="173"/>
        <v/>
      </c>
      <c r="BO64" s="643" t="str">
        <f t="shared" si="197"/>
        <v/>
      </c>
      <c r="BP64" s="308" t="str">
        <f t="shared" si="198"/>
        <v/>
      </c>
      <c r="BQ64" s="548" t="str">
        <f>IF(OR($D64="",$D64="Select"),"",IFERROR(VLOOKUP(D64&amp;N64,'Light Options'!$A:$P,16,0),0))</f>
        <v/>
      </c>
      <c r="BR64" s="548" t="str">
        <f>IF(OR($D64="",$D64="Select"),"",IFERROR(VLOOKUP(D64&amp;N64,'Light Options'!$A:$Q,17,0),0))</f>
        <v/>
      </c>
      <c r="BS64" s="309" t="str">
        <f t="shared" si="181"/>
        <v/>
      </c>
      <c r="BT64" s="309" t="str">
        <f t="shared" si="174"/>
        <v/>
      </c>
      <c r="BU64" s="309" t="str">
        <f>IF(OR($D64="",$D64="Select"),"",IFERROR(VLOOKUP(D64&amp;N64,'Light Options'!$A:$E,5,0),0))</f>
        <v/>
      </c>
      <c r="BV64" s="309" t="str">
        <f t="shared" si="175"/>
        <v/>
      </c>
      <c r="BW64" s="309" t="str">
        <f t="shared" si="176"/>
        <v/>
      </c>
      <c r="BX64" s="627" t="str">
        <f t="shared" si="177"/>
        <v/>
      </c>
      <c r="CA64" s="667"/>
      <c r="CB64" s="667">
        <f t="shared" si="68"/>
        <v>0</v>
      </c>
      <c r="CC64" s="667">
        <f t="shared" si="69"/>
        <v>57</v>
      </c>
      <c r="CD64" s="667">
        <v>0</v>
      </c>
      <c r="CE64" s="667">
        <v>0</v>
      </c>
      <c r="CF64" s="667">
        <v>0</v>
      </c>
      <c r="CG64" s="673">
        <v>0</v>
      </c>
      <c r="CH64" s="673">
        <v>0</v>
      </c>
      <c r="CI64" s="673">
        <v>0</v>
      </c>
      <c r="CJ64" s="673">
        <v>0</v>
      </c>
      <c r="CK64" s="673">
        <v>0</v>
      </c>
      <c r="CL64" s="673">
        <v>0</v>
      </c>
      <c r="CM64" s="673">
        <v>0</v>
      </c>
      <c r="CN64" s="667"/>
    </row>
    <row r="65" spans="1:132" hidden="1" x14ac:dyDescent="0.2">
      <c r="A65" s="658">
        <v>58</v>
      </c>
      <c r="B65" s="123"/>
      <c r="C65" s="123"/>
      <c r="D65" s="123" t="str">
        <f>IF(E65="","",VLOOKUP($E65,'Light Options'!A:B,2,0))</f>
        <v/>
      </c>
      <c r="E65" s="123"/>
      <c r="F65" s="123"/>
      <c r="G65" s="28"/>
      <c r="H65" s="538" t="str">
        <f>IF($D65="Select","",IFERROR(VLOOKUP($D65,'Light Options'!$B:$E,4,0),""))</f>
        <v/>
      </c>
      <c r="I65" s="538" t="str">
        <f>IF($D65="Select","",IFERROR(VLOOKUP($D65,'Light Options'!$B:$D,3,0),""))</f>
        <v/>
      </c>
      <c r="J65" s="123"/>
      <c r="K65" s="123"/>
      <c r="L65" s="123"/>
      <c r="M65" s="123"/>
      <c r="N65" s="123" t="s">
        <v>428</v>
      </c>
      <c r="O65" s="571" t="str">
        <f>IF(OR($D65="",$D65="Select"),"",IFERROR(IF(VLOOKUP(D65&amp;N65,'Light Options'!$A:$H,8,0)=0,"",VLOOKUP(D65&amp;N65,'Light Options'!$A:$H,8,0)),""))</f>
        <v/>
      </c>
      <c r="P65" s="538" t="str">
        <f>IF(OR($D65="",$D65="Select"),"",IFERROR(IF(VLOOKUP(D65&amp;N65,'Light Options'!$A:$L,12,0)=0,"",VLOOKUP(D65&amp;N65,'Light Options'!$A:$L,12,0)),""))</f>
        <v/>
      </c>
      <c r="Q65" s="538" t="str">
        <f>IF(OR($D65="",$D65="Select"),"",IFERROR(IF(VLOOKUP(D65&amp;N65,'Light Options'!$A:$I,9,0)=0,"",VLOOKUP(D65&amp;N65,'Light Options'!$A:$I,9,0)),""))</f>
        <v/>
      </c>
      <c r="R65" s="538" t="str">
        <f>IF(F65="","",F65)</f>
        <v/>
      </c>
      <c r="S65" s="572" t="str">
        <f>IF(OR($D65="",$D65="Select"),"",IFERROR(VLOOKUP(D65&amp;CD$5,'Light Options'!$A:$J,10,0),0)*CD65+IFERROR(VLOOKUP(D65&amp;CE$5,'Light Options'!$A:$J,10,0),0)*CE65+IFERROR(VLOOKUP(D65&amp;CF$5,'Light Options'!$A:$J,10,0),0)*CF65)</f>
        <v/>
      </c>
      <c r="T65" s="659" t="str">
        <f>IF(OR($D65="",$D65="Select"),"",IFERROR(VLOOKUP(D65&amp;N65,'Light Options'!$A:$K,11,0),0))</f>
        <v/>
      </c>
      <c r="U65" s="650" t="str">
        <f t="shared" si="152"/>
        <v/>
      </c>
      <c r="V65" s="550" t="str">
        <f t="shared" si="153"/>
        <v/>
      </c>
      <c r="W65" s="582" t="str">
        <f t="shared" si="154"/>
        <v/>
      </c>
      <c r="X65" s="550" t="str">
        <f t="shared" si="182"/>
        <v/>
      </c>
      <c r="Y65" s="583" t="str">
        <f t="shared" si="183"/>
        <v/>
      </c>
      <c r="Z65" s="583" t="str">
        <f t="shared" si="184"/>
        <v/>
      </c>
      <c r="AA65" s="583" t="str">
        <f t="shared" si="155"/>
        <v/>
      </c>
      <c r="AB65" s="309" t="str">
        <f t="shared" si="156"/>
        <v/>
      </c>
      <c r="AC65" s="309" t="str">
        <f t="shared" si="157"/>
        <v/>
      </c>
      <c r="AD65" s="309" t="str">
        <f t="shared" si="158"/>
        <v/>
      </c>
      <c r="AE65" s="596"/>
      <c r="AF65" s="596" t="str">
        <f t="shared" si="159"/>
        <v/>
      </c>
      <c r="AG65" s="584" t="str">
        <f t="shared" si="160"/>
        <v/>
      </c>
      <c r="AH65" s="584" t="str">
        <f t="shared" si="161"/>
        <v/>
      </c>
      <c r="AI65" s="308" t="str">
        <f t="shared" si="162"/>
        <v/>
      </c>
      <c r="AJ65" s="308" t="str">
        <f t="shared" si="163"/>
        <v/>
      </c>
      <c r="AK65" s="308" t="str">
        <f t="shared" si="164"/>
        <v/>
      </c>
      <c r="AL65" s="309" t="str">
        <f t="shared" si="185"/>
        <v/>
      </c>
      <c r="AM65" s="309" t="str">
        <f t="shared" si="185"/>
        <v/>
      </c>
      <c r="AN65" s="309" t="str">
        <f t="shared" si="165"/>
        <v/>
      </c>
      <c r="AO65" s="309" t="str">
        <f t="shared" si="166"/>
        <v/>
      </c>
      <c r="AP65" s="309" t="str">
        <f t="shared" si="167"/>
        <v/>
      </c>
      <c r="AQ65" s="627" t="str">
        <f t="shared" si="186"/>
        <v/>
      </c>
      <c r="AR65" s="626" t="str">
        <f>IF(OR($D65="",$D65="Select"),"",IFERROR(VLOOKUP($D65&amp;N65,'Light Options'!$A:$O,13,0),0))</f>
        <v/>
      </c>
      <c r="AS65" s="309" t="str">
        <f t="shared" si="187"/>
        <v/>
      </c>
      <c r="AT65" s="309" t="str">
        <f t="shared" si="179"/>
        <v/>
      </c>
      <c r="AU65" s="309" t="str">
        <f t="shared" si="168"/>
        <v/>
      </c>
      <c r="AV65" s="627" t="str">
        <f t="shared" si="188"/>
        <v/>
      </c>
      <c r="AW65" s="626" t="str">
        <f t="shared" si="189"/>
        <v/>
      </c>
      <c r="AX65" s="309" t="str">
        <f t="shared" si="190"/>
        <v/>
      </c>
      <c r="AY65" s="309" t="str">
        <f t="shared" si="169"/>
        <v/>
      </c>
      <c r="AZ65" s="627" t="str">
        <f t="shared" si="191"/>
        <v/>
      </c>
      <c r="BA65" s="626" t="str">
        <f>IF(OR($D65="",$D65="Select"),"",IFERROR(VLOOKUP(D65&amp;N65,'Light Options'!$A:$O,15,0),0))</f>
        <v/>
      </c>
      <c r="BB65" s="309"/>
      <c r="BC65" s="309" t="str">
        <f t="shared" si="180"/>
        <v/>
      </c>
      <c r="BD65" s="309" t="str">
        <f t="shared" si="170"/>
        <v/>
      </c>
      <c r="BE65" s="627" t="str">
        <f t="shared" si="192"/>
        <v/>
      </c>
      <c r="BF65" s="626" t="str">
        <f t="shared" si="193"/>
        <v/>
      </c>
      <c r="BG65" s="309" t="str">
        <f t="shared" si="194"/>
        <v/>
      </c>
      <c r="BH65" s="309" t="str">
        <f t="shared" si="195"/>
        <v/>
      </c>
      <c r="BI65" s="309" t="str">
        <f t="shared" si="171"/>
        <v/>
      </c>
      <c r="BJ65" s="627" t="str">
        <f t="shared" si="196"/>
        <v/>
      </c>
      <c r="BK65" s="626" t="str">
        <f>IF(OR($D65="",$D65="Select"),"",IFERROR($M65*VLOOKUP($L65,'Light Options'!$A$503:$C$508,3,0),0))</f>
        <v/>
      </c>
      <c r="BL65" s="309" t="str">
        <f t="shared" si="172"/>
        <v/>
      </c>
      <c r="BM65" s="309" t="str">
        <f>IF(OR($D65="",$D65="Select"),"",IFERROR($M65*VLOOKUP($L65,'Light Options'!$A$503:$D$508,4,0),0))</f>
        <v/>
      </c>
      <c r="BN65" s="627" t="str">
        <f t="shared" si="173"/>
        <v/>
      </c>
      <c r="BO65" s="643" t="str">
        <f t="shared" si="197"/>
        <v/>
      </c>
      <c r="BP65" s="308" t="str">
        <f t="shared" si="198"/>
        <v/>
      </c>
      <c r="BQ65" s="548" t="str">
        <f>IF(OR($D65="",$D65="Select"),"",IFERROR(VLOOKUP(D65&amp;N65,'Light Options'!$A:$P,16,0),0))</f>
        <v/>
      </c>
      <c r="BR65" s="548" t="str">
        <f>IF(OR($D65="",$D65="Select"),"",IFERROR(VLOOKUP(D65&amp;N65,'Light Options'!$A:$Q,17,0),0))</f>
        <v/>
      </c>
      <c r="BS65" s="309" t="str">
        <f t="shared" si="181"/>
        <v/>
      </c>
      <c r="BT65" s="309" t="str">
        <f t="shared" si="174"/>
        <v/>
      </c>
      <c r="BU65" s="309" t="str">
        <f>IF(OR($D65="",$D65="Select"),"",IFERROR(VLOOKUP(D65&amp;N65,'Light Options'!$A:$E,5,0),0))</f>
        <v/>
      </c>
      <c r="BV65" s="309" t="str">
        <f t="shared" si="175"/>
        <v/>
      </c>
      <c r="BW65" s="309" t="str">
        <f t="shared" si="176"/>
        <v/>
      </c>
      <c r="BX65" s="627" t="str">
        <f t="shared" si="177"/>
        <v/>
      </c>
      <c r="CA65" s="667"/>
      <c r="CB65" s="667">
        <f t="shared" si="68"/>
        <v>0</v>
      </c>
      <c r="CC65" s="667">
        <f t="shared" si="69"/>
        <v>58</v>
      </c>
      <c r="CD65" s="667">
        <v>0</v>
      </c>
      <c r="CE65" s="667">
        <v>0</v>
      </c>
      <c r="CF65" s="667">
        <v>0</v>
      </c>
      <c r="CG65" s="673">
        <v>0</v>
      </c>
      <c r="CH65" s="673">
        <v>0</v>
      </c>
      <c r="CI65" s="673">
        <v>0</v>
      </c>
      <c r="CJ65" s="673">
        <v>0</v>
      </c>
      <c r="CK65" s="673">
        <v>0</v>
      </c>
      <c r="CL65" s="673">
        <v>0</v>
      </c>
      <c r="CM65" s="673">
        <v>0</v>
      </c>
      <c r="CN65" s="667"/>
    </row>
    <row r="66" spans="1:132" hidden="1" x14ac:dyDescent="0.2">
      <c r="A66" s="658">
        <v>59</v>
      </c>
      <c r="B66" s="123"/>
      <c r="C66" s="123"/>
      <c r="D66" s="123" t="str">
        <f>IF(E66="","",VLOOKUP($E66,'Light Options'!A:B,2,0))</f>
        <v/>
      </c>
      <c r="E66" s="123"/>
      <c r="F66" s="123"/>
      <c r="G66" s="28"/>
      <c r="H66" s="538" t="str">
        <f>IF($D66="Select","",IFERROR(VLOOKUP($D66,'Light Options'!$B:$E,4,0),""))</f>
        <v/>
      </c>
      <c r="I66" s="538" t="str">
        <f>IF($D66="Select","",IFERROR(VLOOKUP($D66,'Light Options'!$B:$D,3,0),""))</f>
        <v/>
      </c>
      <c r="J66" s="123"/>
      <c r="K66" s="123"/>
      <c r="L66" s="123"/>
      <c r="M66" s="123"/>
      <c r="N66" s="123" t="s">
        <v>428</v>
      </c>
      <c r="O66" s="571" t="str">
        <f>IF(OR($D66="",$D66="Select"),"",IFERROR(IF(VLOOKUP(D66&amp;N66,'Light Options'!$A:$H,8,0)=0,"",VLOOKUP(D66&amp;N66,'Light Options'!$A:$H,8,0)),""))</f>
        <v/>
      </c>
      <c r="P66" s="538" t="str">
        <f>IF(OR($D66="",$D66="Select"),"",IFERROR(IF(VLOOKUP(D66&amp;N66,'Light Options'!$A:$L,12,0)=0,"",VLOOKUP(D66&amp;N66,'Light Options'!$A:$L,12,0)),""))</f>
        <v/>
      </c>
      <c r="Q66" s="538" t="str">
        <f>IF(OR($D66="",$D66="Select"),"",IFERROR(IF(VLOOKUP(D66&amp;N66,'Light Options'!$A:$I,9,0)=0,"",VLOOKUP(D66&amp;N66,'Light Options'!$A:$I,9,0)),""))</f>
        <v/>
      </c>
      <c r="R66" s="538" t="str">
        <f t="shared" si="2"/>
        <v/>
      </c>
      <c r="S66" s="572" t="str">
        <f>IF(OR($D66="",$D66="Select"),"",IFERROR(VLOOKUP(D66&amp;CD$5,'Light Options'!$A:$J,10,0),0)*CD66+IFERROR(VLOOKUP(D66&amp;CE$5,'Light Options'!$A:$J,10,0),0)*CE66+IFERROR(VLOOKUP(D66&amp;CF$5,'Light Options'!$A:$J,10,0),0)*CF66)</f>
        <v/>
      </c>
      <c r="T66" s="659" t="str">
        <f>IF(OR($D66="",$D66="Select"),"",IFERROR(VLOOKUP(D66&amp;N66,'Light Options'!$A:$K,11,0),0))</f>
        <v/>
      </c>
      <c r="U66" s="650" t="str">
        <f t="shared" si="152"/>
        <v/>
      </c>
      <c r="V66" s="550" t="str">
        <f t="shared" si="153"/>
        <v/>
      </c>
      <c r="W66" s="582" t="str">
        <f t="shared" si="154"/>
        <v/>
      </c>
      <c r="X66" s="550" t="str">
        <f t="shared" si="182"/>
        <v/>
      </c>
      <c r="Y66" s="583" t="str">
        <f t="shared" si="183"/>
        <v/>
      </c>
      <c r="Z66" s="583" t="str">
        <f t="shared" si="184"/>
        <v/>
      </c>
      <c r="AA66" s="583" t="str">
        <f t="shared" si="155"/>
        <v/>
      </c>
      <c r="AB66" s="309" t="str">
        <f t="shared" si="156"/>
        <v/>
      </c>
      <c r="AC66" s="309" t="str">
        <f t="shared" si="157"/>
        <v/>
      </c>
      <c r="AD66" s="309" t="str">
        <f t="shared" si="158"/>
        <v/>
      </c>
      <c r="AE66" s="596"/>
      <c r="AF66" s="596" t="str">
        <f t="shared" si="159"/>
        <v/>
      </c>
      <c r="AG66" s="584" t="str">
        <f t="shared" si="160"/>
        <v/>
      </c>
      <c r="AH66" s="584" t="str">
        <f t="shared" si="161"/>
        <v/>
      </c>
      <c r="AI66" s="308" t="str">
        <f t="shared" si="162"/>
        <v/>
      </c>
      <c r="AJ66" s="308" t="str">
        <f t="shared" si="163"/>
        <v/>
      </c>
      <c r="AK66" s="308" t="str">
        <f t="shared" si="164"/>
        <v/>
      </c>
      <c r="AL66" s="309" t="str">
        <f t="shared" si="185"/>
        <v/>
      </c>
      <c r="AM66" s="309" t="str">
        <f t="shared" si="185"/>
        <v/>
      </c>
      <c r="AN66" s="309" t="str">
        <f t="shared" si="165"/>
        <v/>
      </c>
      <c r="AO66" s="309" t="str">
        <f t="shared" si="166"/>
        <v/>
      </c>
      <c r="AP66" s="309" t="str">
        <f t="shared" si="167"/>
        <v/>
      </c>
      <c r="AQ66" s="627" t="str">
        <f t="shared" si="186"/>
        <v/>
      </c>
      <c r="AR66" s="626" t="str">
        <f>IF(OR($D66="",$D66="Select"),"",IFERROR(VLOOKUP($D66&amp;N66,'Light Options'!$A:$O,13,0),0))</f>
        <v/>
      </c>
      <c r="AS66" s="309" t="str">
        <f t="shared" si="187"/>
        <v/>
      </c>
      <c r="AT66" s="309" t="str">
        <f t="shared" si="179"/>
        <v/>
      </c>
      <c r="AU66" s="309" t="str">
        <f t="shared" si="168"/>
        <v/>
      </c>
      <c r="AV66" s="627" t="str">
        <f t="shared" si="188"/>
        <v/>
      </c>
      <c r="AW66" s="626" t="str">
        <f t="shared" si="189"/>
        <v/>
      </c>
      <c r="AX66" s="309" t="str">
        <f t="shared" si="190"/>
        <v/>
      </c>
      <c r="AY66" s="309" t="str">
        <f t="shared" si="169"/>
        <v/>
      </c>
      <c r="AZ66" s="627" t="str">
        <f t="shared" si="191"/>
        <v/>
      </c>
      <c r="BA66" s="626" t="str">
        <f>IF(OR($D66="",$D66="Select"),"",IFERROR(VLOOKUP(D66&amp;N66,'Light Options'!$A:$O,15,0),0))</f>
        <v/>
      </c>
      <c r="BB66" s="309"/>
      <c r="BC66" s="309" t="str">
        <f t="shared" si="180"/>
        <v/>
      </c>
      <c r="BD66" s="309" t="str">
        <f t="shared" si="170"/>
        <v/>
      </c>
      <c r="BE66" s="627" t="str">
        <f t="shared" si="192"/>
        <v/>
      </c>
      <c r="BF66" s="626" t="str">
        <f t="shared" si="193"/>
        <v/>
      </c>
      <c r="BG66" s="309" t="str">
        <f t="shared" si="194"/>
        <v/>
      </c>
      <c r="BH66" s="309" t="str">
        <f t="shared" si="195"/>
        <v/>
      </c>
      <c r="BI66" s="309" t="str">
        <f t="shared" si="171"/>
        <v/>
      </c>
      <c r="BJ66" s="627" t="str">
        <f t="shared" si="196"/>
        <v/>
      </c>
      <c r="BK66" s="626" t="str">
        <f>IF(OR($D66="",$D66="Select"),"",IFERROR($M66*VLOOKUP($L66,'Light Options'!$A$503:$C$508,3,0),0))</f>
        <v/>
      </c>
      <c r="BL66" s="309" t="str">
        <f t="shared" si="172"/>
        <v/>
      </c>
      <c r="BM66" s="309" t="str">
        <f>IF(OR($D66="",$D66="Select"),"",IFERROR($M66*VLOOKUP($L66,'Light Options'!$A$503:$D$508,4,0),0))</f>
        <v/>
      </c>
      <c r="BN66" s="627" t="str">
        <f t="shared" si="173"/>
        <v/>
      </c>
      <c r="BO66" s="643" t="str">
        <f t="shared" si="197"/>
        <v/>
      </c>
      <c r="BP66" s="308" t="str">
        <f t="shared" si="198"/>
        <v/>
      </c>
      <c r="BQ66" s="548" t="str">
        <f>IF(OR($D66="",$D66="Select"),"",IFERROR(VLOOKUP(D66&amp;N66,'Light Options'!$A:$P,16,0),0))</f>
        <v/>
      </c>
      <c r="BR66" s="548" t="str">
        <f>IF(OR($D66="",$D66="Select"),"",IFERROR(VLOOKUP(D66&amp;N66,'Light Options'!$A:$Q,17,0),0))</f>
        <v/>
      </c>
      <c r="BS66" s="309" t="str">
        <f t="shared" si="181"/>
        <v/>
      </c>
      <c r="BT66" s="309" t="str">
        <f t="shared" si="174"/>
        <v/>
      </c>
      <c r="BU66" s="309" t="str">
        <f>IF(OR($D66="",$D66="Select"),"",IFERROR(VLOOKUP(D66&amp;N66,'Light Options'!$A:$E,5,0),0))</f>
        <v/>
      </c>
      <c r="BV66" s="309" t="str">
        <f t="shared" si="175"/>
        <v/>
      </c>
      <c r="BW66" s="309" t="str">
        <f t="shared" si="176"/>
        <v/>
      </c>
      <c r="BX66" s="627" t="str">
        <f t="shared" si="177"/>
        <v/>
      </c>
      <c r="CA66" s="667"/>
      <c r="CB66" s="667">
        <f t="shared" si="68"/>
        <v>0</v>
      </c>
      <c r="CC66" s="667">
        <f t="shared" si="69"/>
        <v>59</v>
      </c>
      <c r="CD66" s="667">
        <v>0</v>
      </c>
      <c r="CE66" s="667">
        <v>0</v>
      </c>
      <c r="CF66" s="667">
        <v>0</v>
      </c>
      <c r="CG66" s="673">
        <v>0</v>
      </c>
      <c r="CH66" s="673">
        <v>0</v>
      </c>
      <c r="CI66" s="673">
        <v>0</v>
      </c>
      <c r="CJ66" s="673">
        <v>0</v>
      </c>
      <c r="CK66" s="673">
        <v>0</v>
      </c>
      <c r="CL66" s="673">
        <v>0</v>
      </c>
      <c r="CM66" s="673">
        <v>0</v>
      </c>
      <c r="CN66" s="667"/>
    </row>
    <row r="67" spans="1:132" hidden="1" x14ac:dyDescent="0.2">
      <c r="A67" s="658">
        <v>60</v>
      </c>
      <c r="B67" s="123"/>
      <c r="C67" s="123"/>
      <c r="D67" s="123" t="str">
        <f>IF(E67="","",VLOOKUP($E67,'Light Options'!A:B,2,0))</f>
        <v/>
      </c>
      <c r="E67" s="123"/>
      <c r="F67" s="123"/>
      <c r="G67" s="28"/>
      <c r="H67" s="538" t="str">
        <f>IF($D67="Select","",IFERROR(VLOOKUP($D67,'Light Options'!$B:$E,4,0),""))</f>
        <v/>
      </c>
      <c r="I67" s="538" t="str">
        <f>IF($D67="Select","",IFERROR(VLOOKUP($D67,'Light Options'!$B:$D,3,0),""))</f>
        <v/>
      </c>
      <c r="J67" s="123"/>
      <c r="K67" s="123"/>
      <c r="L67" s="123"/>
      <c r="M67" s="123"/>
      <c r="N67" s="123" t="s">
        <v>428</v>
      </c>
      <c r="O67" s="571" t="str">
        <f>IF(OR($D67="",$D67="Select"),"",IFERROR(IF(VLOOKUP(D67&amp;N67,'Light Options'!$A:$H,8,0)=0,"",VLOOKUP(D67&amp;N67,'Light Options'!$A:$H,8,0)),""))</f>
        <v/>
      </c>
      <c r="P67" s="538" t="str">
        <f>IF(OR($D67="",$D67="Select"),"",IFERROR(IF(VLOOKUP(D67&amp;N67,'Light Options'!$A:$L,12,0)=0,"",VLOOKUP(D67&amp;N67,'Light Options'!$A:$L,12,0)),""))</f>
        <v/>
      </c>
      <c r="Q67" s="538" t="str">
        <f>IF(OR($D67="",$D67="Select"),"",IFERROR(IF(VLOOKUP(D67&amp;N67,'Light Options'!$A:$I,9,0)=0,"",VLOOKUP(D67&amp;N67,'Light Options'!$A:$I,9,0)),""))</f>
        <v/>
      </c>
      <c r="R67" s="538" t="str">
        <f t="shared" si="2"/>
        <v/>
      </c>
      <c r="S67" s="572" t="str">
        <f>IF(OR($D67="",$D67="Select"),"",IFERROR(VLOOKUP(D67&amp;CD$5,'Light Options'!$A:$J,10,0),0)*CD67+IFERROR(VLOOKUP(D67&amp;CE$5,'Light Options'!$A:$J,10,0),0)*CE67+IFERROR(VLOOKUP(D67&amp;CF$5,'Light Options'!$A:$J,10,0),0)*CF67)</f>
        <v/>
      </c>
      <c r="T67" s="659" t="str">
        <f>IF(OR($D67="",$D67="Select"),"",IFERROR(VLOOKUP(D67&amp;N67,'Light Options'!$A:$K,11,0),0))</f>
        <v/>
      </c>
      <c r="U67" s="650" t="str">
        <f t="shared" si="152"/>
        <v/>
      </c>
      <c r="V67" s="550" t="str">
        <f t="shared" si="153"/>
        <v/>
      </c>
      <c r="W67" s="582" t="str">
        <f t="shared" si="154"/>
        <v/>
      </c>
      <c r="X67" s="550" t="str">
        <f t="shared" si="182"/>
        <v/>
      </c>
      <c r="Y67" s="583" t="str">
        <f t="shared" si="183"/>
        <v/>
      </c>
      <c r="Z67" s="583" t="str">
        <f t="shared" si="184"/>
        <v/>
      </c>
      <c r="AA67" s="583" t="str">
        <f t="shared" si="155"/>
        <v/>
      </c>
      <c r="AB67" s="309" t="str">
        <f t="shared" si="156"/>
        <v/>
      </c>
      <c r="AC67" s="309" t="str">
        <f t="shared" si="157"/>
        <v/>
      </c>
      <c r="AD67" s="309" t="str">
        <f t="shared" si="158"/>
        <v/>
      </c>
      <c r="AE67" s="596"/>
      <c r="AF67" s="596" t="str">
        <f t="shared" si="159"/>
        <v/>
      </c>
      <c r="AG67" s="584" t="str">
        <f t="shared" si="160"/>
        <v/>
      </c>
      <c r="AH67" s="584" t="str">
        <f t="shared" si="161"/>
        <v/>
      </c>
      <c r="AI67" s="308" t="str">
        <f t="shared" si="162"/>
        <v/>
      </c>
      <c r="AJ67" s="308" t="str">
        <f t="shared" si="163"/>
        <v/>
      </c>
      <c r="AK67" s="308" t="str">
        <f t="shared" si="164"/>
        <v/>
      </c>
      <c r="AL67" s="309" t="str">
        <f t="shared" si="185"/>
        <v/>
      </c>
      <c r="AM67" s="309" t="str">
        <f t="shared" si="185"/>
        <v/>
      </c>
      <c r="AN67" s="309" t="str">
        <f t="shared" si="165"/>
        <v/>
      </c>
      <c r="AO67" s="309" t="str">
        <f t="shared" si="166"/>
        <v/>
      </c>
      <c r="AP67" s="309" t="str">
        <f t="shared" si="167"/>
        <v/>
      </c>
      <c r="AQ67" s="627" t="str">
        <f t="shared" si="186"/>
        <v/>
      </c>
      <c r="AR67" s="626" t="str">
        <f>IF(OR($D67="",$D67="Select"),"",IFERROR(VLOOKUP($D67&amp;N67,'Light Options'!$A:$O,13,0),0))</f>
        <v/>
      </c>
      <c r="AS67" s="309" t="str">
        <f t="shared" si="187"/>
        <v/>
      </c>
      <c r="AT67" s="309" t="str">
        <f t="shared" si="179"/>
        <v/>
      </c>
      <c r="AU67" s="309" t="str">
        <f t="shared" si="168"/>
        <v/>
      </c>
      <c r="AV67" s="627" t="str">
        <f t="shared" si="188"/>
        <v/>
      </c>
      <c r="AW67" s="626" t="str">
        <f t="shared" si="189"/>
        <v/>
      </c>
      <c r="AX67" s="309" t="str">
        <f t="shared" si="190"/>
        <v/>
      </c>
      <c r="AY67" s="309" t="str">
        <f t="shared" si="169"/>
        <v/>
      </c>
      <c r="AZ67" s="627" t="str">
        <f t="shared" si="191"/>
        <v/>
      </c>
      <c r="BA67" s="626" t="str">
        <f>IF(OR($D67="",$D67="Select"),"",IFERROR(VLOOKUP(D67&amp;N67,'Light Options'!$A:$O,15,0),0))</f>
        <v/>
      </c>
      <c r="BB67" s="309"/>
      <c r="BC67" s="309" t="str">
        <f t="shared" si="180"/>
        <v/>
      </c>
      <c r="BD67" s="309" t="str">
        <f t="shared" si="170"/>
        <v/>
      </c>
      <c r="BE67" s="627" t="str">
        <f t="shared" si="192"/>
        <v/>
      </c>
      <c r="BF67" s="626" t="str">
        <f t="shared" si="193"/>
        <v/>
      </c>
      <c r="BG67" s="309" t="str">
        <f t="shared" si="194"/>
        <v/>
      </c>
      <c r="BH67" s="309" t="str">
        <f t="shared" si="195"/>
        <v/>
      </c>
      <c r="BI67" s="309" t="str">
        <f t="shared" si="171"/>
        <v/>
      </c>
      <c r="BJ67" s="627" t="str">
        <f t="shared" si="196"/>
        <v/>
      </c>
      <c r="BK67" s="626" t="str">
        <f>IF(OR($D67="",$D67="Select"),"",IFERROR($M67*VLOOKUP($L67,'Light Options'!$A$503:$C$508,3,0),0))</f>
        <v/>
      </c>
      <c r="BL67" s="309" t="str">
        <f t="shared" si="172"/>
        <v/>
      </c>
      <c r="BM67" s="309" t="str">
        <f>IF(OR($D67="",$D67="Select"),"",IFERROR($M67*VLOOKUP($L67,'Light Options'!$A$503:$D$508,4,0),0))</f>
        <v/>
      </c>
      <c r="BN67" s="627" t="str">
        <f t="shared" si="173"/>
        <v/>
      </c>
      <c r="BO67" s="643" t="str">
        <f t="shared" si="197"/>
        <v/>
      </c>
      <c r="BP67" s="308" t="str">
        <f t="shared" si="198"/>
        <v/>
      </c>
      <c r="BQ67" s="548" t="str">
        <f>IF(OR($D67="",$D67="Select"),"",IFERROR(VLOOKUP(D67&amp;N67,'Light Options'!$A:$P,16,0),0))</f>
        <v/>
      </c>
      <c r="BR67" s="548" t="str">
        <f>IF(OR($D67="",$D67="Select"),"",IFERROR(VLOOKUP(D67&amp;N67,'Light Options'!$A:$Q,17,0),0))</f>
        <v/>
      </c>
      <c r="BS67" s="309" t="str">
        <f t="shared" si="181"/>
        <v/>
      </c>
      <c r="BT67" s="309" t="str">
        <f t="shared" si="174"/>
        <v/>
      </c>
      <c r="BU67" s="309" t="str">
        <f>IF(OR($D67="",$D67="Select"),"",IFERROR(VLOOKUP(D67&amp;N67,'Light Options'!$A:$E,5,0),0))</f>
        <v/>
      </c>
      <c r="BV67" s="309" t="str">
        <f t="shared" si="175"/>
        <v/>
      </c>
      <c r="BW67" s="309" t="str">
        <f t="shared" si="176"/>
        <v/>
      </c>
      <c r="BX67" s="627" t="str">
        <f t="shared" si="177"/>
        <v/>
      </c>
      <c r="CA67" s="667"/>
      <c r="CB67" s="667">
        <f t="shared" si="68"/>
        <v>0</v>
      </c>
      <c r="CC67" s="667">
        <f t="shared" si="69"/>
        <v>60</v>
      </c>
      <c r="CD67" s="667">
        <v>0</v>
      </c>
      <c r="CE67" s="667">
        <v>0</v>
      </c>
      <c r="CF67" s="667">
        <v>0</v>
      </c>
      <c r="CG67" s="673">
        <v>0</v>
      </c>
      <c r="CH67" s="673">
        <v>0</v>
      </c>
      <c r="CI67" s="673">
        <v>0</v>
      </c>
      <c r="CJ67" s="673">
        <v>0</v>
      </c>
      <c r="CK67" s="673">
        <v>0</v>
      </c>
      <c r="CL67" s="673">
        <v>0</v>
      </c>
      <c r="CM67" s="673">
        <v>0</v>
      </c>
      <c r="CN67" s="667"/>
    </row>
    <row r="68" spans="1:132" hidden="1" x14ac:dyDescent="0.2">
      <c r="A68" s="658">
        <v>61</v>
      </c>
      <c r="B68" s="123"/>
      <c r="C68" s="123"/>
      <c r="D68" s="123" t="str">
        <f>IF(E68="","",VLOOKUP($E68,'Light Options'!A:B,2,0))</f>
        <v/>
      </c>
      <c r="E68" s="123"/>
      <c r="F68" s="123"/>
      <c r="G68" s="28"/>
      <c r="H68" s="538" t="str">
        <f>IF($D68="Select","",IFERROR(VLOOKUP($D68,'Light Options'!$B:$E,4,0),""))</f>
        <v/>
      </c>
      <c r="I68" s="538" t="str">
        <f>IF($D68="Select","",IFERROR(VLOOKUP($D68,'Light Options'!$B:$D,3,0),""))</f>
        <v/>
      </c>
      <c r="J68" s="123"/>
      <c r="K68" s="123"/>
      <c r="L68" s="123"/>
      <c r="M68" s="123"/>
      <c r="N68" s="123" t="s">
        <v>428</v>
      </c>
      <c r="O68" s="571" t="str">
        <f>IF(OR($D68="",$D68="Select"),"",IFERROR(IF(VLOOKUP(D68&amp;N68,'Light Options'!$A:$H,8,0)=0,"",VLOOKUP(D68&amp;N68,'Light Options'!$A:$H,8,0)),""))</f>
        <v/>
      </c>
      <c r="P68" s="538" t="str">
        <f>IF(OR($D68="",$D68="Select"),"",IFERROR(IF(VLOOKUP(D68&amp;N68,'Light Options'!$A:$L,12,0)=0,"",VLOOKUP(D68&amp;N68,'Light Options'!$A:$L,12,0)),""))</f>
        <v/>
      </c>
      <c r="Q68" s="538" t="str">
        <f>IF(OR($D68="",$D68="Select"),"",IFERROR(IF(VLOOKUP(D68&amp;N68,'Light Options'!$A:$I,9,0)=0,"",VLOOKUP(D68&amp;N68,'Light Options'!$A:$I,9,0)),""))</f>
        <v/>
      </c>
      <c r="R68" s="538" t="str">
        <f t="shared" si="2"/>
        <v/>
      </c>
      <c r="S68" s="572" t="str">
        <f>IF(OR($D68="",$D68="Select"),"",IFERROR(VLOOKUP(D68&amp;CD$5,'Light Options'!$A:$J,10,0),0)*CD68+IFERROR(VLOOKUP(D68&amp;CE$5,'Light Options'!$A:$J,10,0),0)*CE68+IFERROR(VLOOKUP(D68&amp;CF$5,'Light Options'!$A:$J,10,0),0)*CF68)</f>
        <v/>
      </c>
      <c r="T68" s="659" t="str">
        <f>IF(OR($D68="",$D68="Select"),"",IFERROR(VLOOKUP(D68&amp;N68,'Light Options'!$A:$K,11,0),0))</f>
        <v/>
      </c>
      <c r="U68" s="650" t="str">
        <f t="shared" si="152"/>
        <v/>
      </c>
      <c r="V68" s="550" t="str">
        <f t="shared" si="153"/>
        <v/>
      </c>
      <c r="W68" s="582" t="str">
        <f t="shared" si="154"/>
        <v/>
      </c>
      <c r="X68" s="550" t="str">
        <f t="shared" si="182"/>
        <v/>
      </c>
      <c r="Y68" s="583" t="str">
        <f t="shared" si="183"/>
        <v/>
      </c>
      <c r="Z68" s="583" t="str">
        <f t="shared" si="184"/>
        <v/>
      </c>
      <c r="AA68" s="583" t="str">
        <f t="shared" si="155"/>
        <v/>
      </c>
      <c r="AB68" s="309" t="str">
        <f t="shared" si="156"/>
        <v/>
      </c>
      <c r="AC68" s="309" t="str">
        <f t="shared" si="157"/>
        <v/>
      </c>
      <c r="AD68" s="309" t="str">
        <f t="shared" si="158"/>
        <v/>
      </c>
      <c r="AE68" s="596"/>
      <c r="AF68" s="596" t="str">
        <f t="shared" si="159"/>
        <v/>
      </c>
      <c r="AG68" s="584" t="str">
        <f t="shared" si="160"/>
        <v/>
      </c>
      <c r="AH68" s="584" t="str">
        <f t="shared" si="161"/>
        <v/>
      </c>
      <c r="AI68" s="308" t="str">
        <f t="shared" si="162"/>
        <v/>
      </c>
      <c r="AJ68" s="308" t="str">
        <f t="shared" si="163"/>
        <v/>
      </c>
      <c r="AK68" s="308" t="str">
        <f t="shared" si="164"/>
        <v/>
      </c>
      <c r="AL68" s="309" t="str">
        <f t="shared" si="185"/>
        <v/>
      </c>
      <c r="AM68" s="309" t="str">
        <f t="shared" si="185"/>
        <v/>
      </c>
      <c r="AN68" s="309" t="str">
        <f t="shared" si="165"/>
        <v/>
      </c>
      <c r="AO68" s="309" t="str">
        <f t="shared" si="166"/>
        <v/>
      </c>
      <c r="AP68" s="309" t="str">
        <f t="shared" si="167"/>
        <v/>
      </c>
      <c r="AQ68" s="627" t="str">
        <f t="shared" si="186"/>
        <v/>
      </c>
      <c r="AR68" s="626" t="str">
        <f>IF(OR($D68="",$D68="Select"),"",IFERROR(VLOOKUP($D68&amp;N68,'Light Options'!$A:$O,13,0),0))</f>
        <v/>
      </c>
      <c r="AS68" s="309" t="str">
        <f t="shared" si="187"/>
        <v/>
      </c>
      <c r="AT68" s="309" t="str">
        <f t="shared" si="179"/>
        <v/>
      </c>
      <c r="AU68" s="309" t="str">
        <f t="shared" si="168"/>
        <v/>
      </c>
      <c r="AV68" s="627" t="str">
        <f t="shared" si="188"/>
        <v/>
      </c>
      <c r="AW68" s="626" t="str">
        <f t="shared" si="189"/>
        <v/>
      </c>
      <c r="AX68" s="309" t="str">
        <f t="shared" si="190"/>
        <v/>
      </c>
      <c r="AY68" s="309" t="str">
        <f t="shared" si="169"/>
        <v/>
      </c>
      <c r="AZ68" s="627" t="str">
        <f t="shared" si="191"/>
        <v/>
      </c>
      <c r="BA68" s="626" t="str">
        <f>IF(OR($D68="",$D68="Select"),"",IFERROR(VLOOKUP(D68&amp;N68,'Light Options'!$A:$O,15,0),0))</f>
        <v/>
      </c>
      <c r="BB68" s="309"/>
      <c r="BC68" s="309" t="str">
        <f t="shared" si="180"/>
        <v/>
      </c>
      <c r="BD68" s="309" t="str">
        <f t="shared" si="170"/>
        <v/>
      </c>
      <c r="BE68" s="627" t="str">
        <f t="shared" si="192"/>
        <v/>
      </c>
      <c r="BF68" s="626" t="str">
        <f t="shared" si="193"/>
        <v/>
      </c>
      <c r="BG68" s="309" t="str">
        <f t="shared" si="194"/>
        <v/>
      </c>
      <c r="BH68" s="309" t="str">
        <f t="shared" si="195"/>
        <v/>
      </c>
      <c r="BI68" s="309" t="str">
        <f t="shared" si="171"/>
        <v/>
      </c>
      <c r="BJ68" s="627" t="str">
        <f t="shared" si="196"/>
        <v/>
      </c>
      <c r="BK68" s="626" t="str">
        <f>IF(OR($D68="",$D68="Select"),"",IFERROR($M68*VLOOKUP($L68,'Light Options'!$A$503:$C$508,3,0),0))</f>
        <v/>
      </c>
      <c r="BL68" s="309" t="str">
        <f t="shared" si="172"/>
        <v/>
      </c>
      <c r="BM68" s="309" t="str">
        <f>IF(OR($D68="",$D68="Select"),"",IFERROR($M68*VLOOKUP($L68,'Light Options'!$A$503:$D$508,4,0),0))</f>
        <v/>
      </c>
      <c r="BN68" s="627" t="str">
        <f t="shared" si="173"/>
        <v/>
      </c>
      <c r="BO68" s="643" t="str">
        <f t="shared" si="197"/>
        <v/>
      </c>
      <c r="BP68" s="308" t="str">
        <f t="shared" si="198"/>
        <v/>
      </c>
      <c r="BQ68" s="548" t="str">
        <f>IF(OR($D68="",$D68="Select"),"",IFERROR(VLOOKUP(D68&amp;N68,'Light Options'!$A:$P,16,0),0))</f>
        <v/>
      </c>
      <c r="BR68" s="548" t="str">
        <f>IF(OR($D68="",$D68="Select"),"",IFERROR(VLOOKUP(D68&amp;N68,'Light Options'!$A:$Q,17,0),0))</f>
        <v/>
      </c>
      <c r="BS68" s="309" t="str">
        <f t="shared" si="181"/>
        <v/>
      </c>
      <c r="BT68" s="309" t="str">
        <f t="shared" si="174"/>
        <v/>
      </c>
      <c r="BU68" s="309" t="str">
        <f>IF(OR($D68="",$D68="Select"),"",IFERROR(VLOOKUP(D68&amp;N68,'Light Options'!$A:$E,5,0),0))</f>
        <v/>
      </c>
      <c r="BV68" s="309" t="str">
        <f t="shared" si="175"/>
        <v/>
      </c>
      <c r="BW68" s="309" t="str">
        <f t="shared" si="176"/>
        <v/>
      </c>
      <c r="BX68" s="627" t="str">
        <f t="shared" si="177"/>
        <v/>
      </c>
      <c r="CA68" s="667"/>
      <c r="CB68" s="667">
        <f t="shared" si="68"/>
        <v>0</v>
      </c>
      <c r="CC68" s="667">
        <f t="shared" si="69"/>
        <v>61</v>
      </c>
      <c r="CD68" s="667">
        <v>0</v>
      </c>
      <c r="CE68" s="667">
        <v>0</v>
      </c>
      <c r="CF68" s="667">
        <v>0</v>
      </c>
      <c r="CG68" s="673">
        <v>0</v>
      </c>
      <c r="CH68" s="673">
        <v>0</v>
      </c>
      <c r="CI68" s="673">
        <v>0</v>
      </c>
      <c r="CJ68" s="673">
        <v>0</v>
      </c>
      <c r="CK68" s="673">
        <v>0</v>
      </c>
      <c r="CL68" s="673">
        <v>0</v>
      </c>
      <c r="CM68" s="673">
        <v>0</v>
      </c>
      <c r="CN68" s="667"/>
    </row>
    <row r="69" spans="1:132" hidden="1" x14ac:dyDescent="0.2">
      <c r="A69" s="658">
        <v>62</v>
      </c>
      <c r="B69" s="123"/>
      <c r="C69" s="123"/>
      <c r="D69" s="123" t="str">
        <f>IF(E69="","",VLOOKUP($E69,'Light Options'!A:B,2,0))</f>
        <v/>
      </c>
      <c r="E69" s="123"/>
      <c r="F69" s="123"/>
      <c r="G69" s="28"/>
      <c r="H69" s="538" t="str">
        <f>IF($D69="Select","",IFERROR(VLOOKUP($D69,'Light Options'!$B:$E,4,0),""))</f>
        <v/>
      </c>
      <c r="I69" s="538" t="str">
        <f>IF($D69="Select","",IFERROR(VLOOKUP($D69,'Light Options'!$B:$D,3,0),""))</f>
        <v/>
      </c>
      <c r="J69" s="123"/>
      <c r="K69" s="123"/>
      <c r="L69" s="123"/>
      <c r="M69" s="123"/>
      <c r="N69" s="123" t="s">
        <v>428</v>
      </c>
      <c r="O69" s="571" t="str">
        <f>IF(OR($D69="",$D69="Select"),"",IFERROR(IF(VLOOKUP(D69&amp;N69,'Light Options'!$A:$H,8,0)=0,"",VLOOKUP(D69&amp;N69,'Light Options'!$A:$H,8,0)),""))</f>
        <v/>
      </c>
      <c r="P69" s="538" t="str">
        <f>IF(OR($D69="",$D69="Select"),"",IFERROR(IF(VLOOKUP(D69&amp;N69,'Light Options'!$A:$L,12,0)=0,"",VLOOKUP(D69&amp;N69,'Light Options'!$A:$L,12,0)),""))</f>
        <v/>
      </c>
      <c r="Q69" s="538" t="str">
        <f>IF(OR($D69="",$D69="Select"),"",IFERROR(IF(VLOOKUP(D69&amp;N69,'Light Options'!$A:$I,9,0)=0,"",VLOOKUP(D69&amp;N69,'Light Options'!$A:$I,9,0)),""))</f>
        <v/>
      </c>
      <c r="R69" s="538" t="str">
        <f t="shared" si="2"/>
        <v/>
      </c>
      <c r="S69" s="572" t="str">
        <f>IF(OR($D69="",$D69="Select"),"",IFERROR(VLOOKUP(D69&amp;CD$5,'Light Options'!$A:$J,10,0),0)*CD69+IFERROR(VLOOKUP(D69&amp;CE$5,'Light Options'!$A:$J,10,0),0)*CE69+IFERROR(VLOOKUP(D69&amp;CF$5,'Light Options'!$A:$J,10,0),0)*CF69)</f>
        <v/>
      </c>
      <c r="T69" s="659" t="str">
        <f>IF(OR($D69="",$D69="Select"),"",IFERROR(VLOOKUP(D69&amp;N69,'Light Options'!$A:$K,11,0),0))</f>
        <v/>
      </c>
      <c r="U69" s="650" t="str">
        <f t="shared" si="152"/>
        <v/>
      </c>
      <c r="V69" s="550" t="str">
        <f t="shared" si="153"/>
        <v/>
      </c>
      <c r="W69" s="582" t="str">
        <f t="shared" si="154"/>
        <v/>
      </c>
      <c r="X69" s="550" t="str">
        <f t="shared" si="182"/>
        <v/>
      </c>
      <c r="Y69" s="583" t="str">
        <f t="shared" si="183"/>
        <v/>
      </c>
      <c r="Z69" s="583" t="str">
        <f t="shared" si="184"/>
        <v/>
      </c>
      <c r="AA69" s="583" t="str">
        <f t="shared" si="155"/>
        <v/>
      </c>
      <c r="AB69" s="309" t="str">
        <f t="shared" si="156"/>
        <v/>
      </c>
      <c r="AC69" s="309" t="str">
        <f t="shared" si="157"/>
        <v/>
      </c>
      <c r="AD69" s="309" t="str">
        <f t="shared" si="158"/>
        <v/>
      </c>
      <c r="AE69" s="596"/>
      <c r="AF69" s="596" t="str">
        <f t="shared" si="159"/>
        <v/>
      </c>
      <c r="AG69" s="584" t="str">
        <f t="shared" si="160"/>
        <v/>
      </c>
      <c r="AH69" s="584" t="str">
        <f t="shared" si="161"/>
        <v/>
      </c>
      <c r="AI69" s="308" t="str">
        <f t="shared" si="162"/>
        <v/>
      </c>
      <c r="AJ69" s="308" t="str">
        <f t="shared" si="163"/>
        <v/>
      </c>
      <c r="AK69" s="308" t="str">
        <f t="shared" si="164"/>
        <v/>
      </c>
      <c r="AL69" s="309" t="str">
        <f t="shared" si="185"/>
        <v/>
      </c>
      <c r="AM69" s="309" t="str">
        <f t="shared" si="185"/>
        <v/>
      </c>
      <c r="AN69" s="309" t="str">
        <f t="shared" si="165"/>
        <v/>
      </c>
      <c r="AO69" s="309" t="str">
        <f t="shared" si="166"/>
        <v/>
      </c>
      <c r="AP69" s="309" t="str">
        <f t="shared" si="167"/>
        <v/>
      </c>
      <c r="AQ69" s="627" t="str">
        <f t="shared" si="186"/>
        <v/>
      </c>
      <c r="AR69" s="626" t="str">
        <f>IF(OR($D69="",$D69="Select"),"",IFERROR(VLOOKUP($D69&amp;N69,'Light Options'!$A:$O,13,0),0))</f>
        <v/>
      </c>
      <c r="AS69" s="309" t="str">
        <f t="shared" si="187"/>
        <v/>
      </c>
      <c r="AT69" s="309" t="str">
        <f t="shared" si="179"/>
        <v/>
      </c>
      <c r="AU69" s="309" t="str">
        <f t="shared" si="168"/>
        <v/>
      </c>
      <c r="AV69" s="627" t="str">
        <f t="shared" si="188"/>
        <v/>
      </c>
      <c r="AW69" s="626" t="str">
        <f t="shared" si="189"/>
        <v/>
      </c>
      <c r="AX69" s="309" t="str">
        <f t="shared" si="190"/>
        <v/>
      </c>
      <c r="AY69" s="309" t="str">
        <f t="shared" si="169"/>
        <v/>
      </c>
      <c r="AZ69" s="627" t="str">
        <f t="shared" si="191"/>
        <v/>
      </c>
      <c r="BA69" s="626" t="str">
        <f>IF(OR($D69="",$D69="Select"),"",IFERROR(VLOOKUP(D69&amp;N69,'Light Options'!$A:$O,15,0),0))</f>
        <v/>
      </c>
      <c r="BB69" s="309"/>
      <c r="BC69" s="309" t="str">
        <f t="shared" si="180"/>
        <v/>
      </c>
      <c r="BD69" s="309" t="str">
        <f t="shared" si="170"/>
        <v/>
      </c>
      <c r="BE69" s="627" t="str">
        <f t="shared" si="192"/>
        <v/>
      </c>
      <c r="BF69" s="626" t="str">
        <f t="shared" si="193"/>
        <v/>
      </c>
      <c r="BG69" s="309" t="str">
        <f t="shared" si="194"/>
        <v/>
      </c>
      <c r="BH69" s="309" t="str">
        <f t="shared" si="195"/>
        <v/>
      </c>
      <c r="BI69" s="309" t="str">
        <f t="shared" si="171"/>
        <v/>
      </c>
      <c r="BJ69" s="627" t="str">
        <f t="shared" si="196"/>
        <v/>
      </c>
      <c r="BK69" s="626" t="str">
        <f>IF(OR($D69="",$D69="Select"),"",IFERROR($M69*VLOOKUP($L69,'Light Options'!$A$503:$C$508,3,0),0))</f>
        <v/>
      </c>
      <c r="BL69" s="309" t="str">
        <f t="shared" si="172"/>
        <v/>
      </c>
      <c r="BM69" s="309" t="str">
        <f>IF(OR($D69="",$D69="Select"),"",IFERROR($M69*VLOOKUP($L69,'Light Options'!$A$503:$D$508,4,0),0))</f>
        <v/>
      </c>
      <c r="BN69" s="627" t="str">
        <f t="shared" si="173"/>
        <v/>
      </c>
      <c r="BO69" s="643" t="str">
        <f t="shared" si="197"/>
        <v/>
      </c>
      <c r="BP69" s="308" t="str">
        <f t="shared" si="198"/>
        <v/>
      </c>
      <c r="BQ69" s="548" t="str">
        <f>IF(OR($D69="",$D69="Select"),"",IFERROR(VLOOKUP(D69&amp;N69,'Light Options'!$A:$P,16,0),0))</f>
        <v/>
      </c>
      <c r="BR69" s="548" t="str">
        <f>IF(OR($D69="",$D69="Select"),"",IFERROR(VLOOKUP(D69&amp;N69,'Light Options'!$A:$Q,17,0),0))</f>
        <v/>
      </c>
      <c r="BS69" s="309" t="str">
        <f t="shared" si="181"/>
        <v/>
      </c>
      <c r="BT69" s="309" t="str">
        <f t="shared" si="174"/>
        <v/>
      </c>
      <c r="BU69" s="309" t="str">
        <f>IF(OR($D69="",$D69="Select"),"",IFERROR(VLOOKUP(D69&amp;N69,'Light Options'!$A:$E,5,0),0))</f>
        <v/>
      </c>
      <c r="BV69" s="309" t="str">
        <f t="shared" si="175"/>
        <v/>
      </c>
      <c r="BW69" s="309" t="str">
        <f t="shared" si="176"/>
        <v/>
      </c>
      <c r="BX69" s="627" t="str">
        <f t="shared" si="177"/>
        <v/>
      </c>
      <c r="CA69" s="667"/>
      <c r="CB69" s="667">
        <f t="shared" si="68"/>
        <v>0</v>
      </c>
      <c r="CC69" s="667">
        <f t="shared" si="69"/>
        <v>62</v>
      </c>
      <c r="CD69" s="667">
        <v>0</v>
      </c>
      <c r="CE69" s="667">
        <v>0</v>
      </c>
      <c r="CF69" s="667">
        <v>0</v>
      </c>
      <c r="CG69" s="673">
        <v>0</v>
      </c>
      <c r="CH69" s="673">
        <v>0</v>
      </c>
      <c r="CI69" s="673">
        <v>0</v>
      </c>
      <c r="CJ69" s="673">
        <v>0</v>
      </c>
      <c r="CK69" s="673">
        <v>0</v>
      </c>
      <c r="CL69" s="673">
        <v>0</v>
      </c>
      <c r="CM69" s="673">
        <v>0</v>
      </c>
      <c r="CN69" s="667"/>
    </row>
    <row r="70" spans="1:132" hidden="1" x14ac:dyDescent="0.2">
      <c r="A70" s="658">
        <v>63</v>
      </c>
      <c r="B70" s="123"/>
      <c r="C70" s="123"/>
      <c r="D70" s="123" t="str">
        <f>IF(E70="","",VLOOKUP($E70,'Light Options'!A:B,2,0))</f>
        <v/>
      </c>
      <c r="E70" s="123"/>
      <c r="F70" s="123"/>
      <c r="G70" s="28"/>
      <c r="H70" s="538" t="str">
        <f>IF($D70="Select","",IFERROR(VLOOKUP($D70,'Light Options'!$B:$E,4,0),""))</f>
        <v/>
      </c>
      <c r="I70" s="538" t="str">
        <f>IF($D70="Select","",IFERROR(VLOOKUP($D70,'Light Options'!$B:$D,3,0),""))</f>
        <v/>
      </c>
      <c r="J70" s="123"/>
      <c r="K70" s="123"/>
      <c r="L70" s="123"/>
      <c r="M70" s="123"/>
      <c r="N70" s="123" t="s">
        <v>428</v>
      </c>
      <c r="O70" s="571" t="str">
        <f>IF(OR($D70="",$D70="Select"),"",IFERROR(IF(VLOOKUP(D70&amp;N70,'Light Options'!$A:$H,8,0)=0,"",VLOOKUP(D70&amp;N70,'Light Options'!$A:$H,8,0)),""))</f>
        <v/>
      </c>
      <c r="P70" s="538" t="str">
        <f>IF(OR($D70="",$D70="Select"),"",IFERROR(IF(VLOOKUP(D70&amp;N70,'Light Options'!$A:$L,12,0)=0,"",VLOOKUP(D70&amp;N70,'Light Options'!$A:$L,12,0)),""))</f>
        <v/>
      </c>
      <c r="Q70" s="538" t="str">
        <f>IF(OR($D70="",$D70="Select"),"",IFERROR(IF(VLOOKUP(D70&amp;N70,'Light Options'!$A:$I,9,0)=0,"",VLOOKUP(D70&amp;N70,'Light Options'!$A:$I,9,0)),""))</f>
        <v/>
      </c>
      <c r="R70" s="538" t="str">
        <f t="shared" si="2"/>
        <v/>
      </c>
      <c r="S70" s="572" t="str">
        <f>IF(OR($D70="",$D70="Select"),"",IFERROR(VLOOKUP(D70&amp;CD$5,'Light Options'!$A:$J,10,0),0)*CD70+IFERROR(VLOOKUP(D70&amp;CE$5,'Light Options'!$A:$J,10,0),0)*CE70+IFERROR(VLOOKUP(D70&amp;CF$5,'Light Options'!$A:$J,10,0),0)*CF70)</f>
        <v/>
      </c>
      <c r="T70" s="659" t="str">
        <f>IF(OR($D70="",$D70="Select"),"",IFERROR(VLOOKUP(D70&amp;N70,'Light Options'!$A:$K,11,0),0))</f>
        <v/>
      </c>
      <c r="U70" s="650" t="str">
        <f t="shared" si="152"/>
        <v/>
      </c>
      <c r="V70" s="550" t="str">
        <f t="shared" si="153"/>
        <v/>
      </c>
      <c r="W70" s="582" t="str">
        <f t="shared" si="154"/>
        <v/>
      </c>
      <c r="X70" s="550" t="str">
        <f t="shared" si="182"/>
        <v/>
      </c>
      <c r="Y70" s="583" t="str">
        <f t="shared" si="183"/>
        <v/>
      </c>
      <c r="Z70" s="583" t="str">
        <f t="shared" si="184"/>
        <v/>
      </c>
      <c r="AA70" s="583" t="str">
        <f t="shared" si="155"/>
        <v/>
      </c>
      <c r="AB70" s="309" t="str">
        <f t="shared" si="156"/>
        <v/>
      </c>
      <c r="AC70" s="309" t="str">
        <f t="shared" si="157"/>
        <v/>
      </c>
      <c r="AD70" s="309" t="str">
        <f t="shared" si="158"/>
        <v/>
      </c>
      <c r="AE70" s="596"/>
      <c r="AF70" s="596" t="str">
        <f t="shared" si="159"/>
        <v/>
      </c>
      <c r="AG70" s="584" t="str">
        <f t="shared" si="160"/>
        <v/>
      </c>
      <c r="AH70" s="584" t="str">
        <f t="shared" si="161"/>
        <v/>
      </c>
      <c r="AI70" s="308" t="str">
        <f t="shared" si="162"/>
        <v/>
      </c>
      <c r="AJ70" s="308" t="str">
        <f t="shared" si="163"/>
        <v/>
      </c>
      <c r="AK70" s="308" t="str">
        <f t="shared" si="164"/>
        <v/>
      </c>
      <c r="AL70" s="309" t="str">
        <f t="shared" si="185"/>
        <v/>
      </c>
      <c r="AM70" s="309" t="str">
        <f t="shared" si="185"/>
        <v/>
      </c>
      <c r="AN70" s="309" t="str">
        <f t="shared" si="165"/>
        <v/>
      </c>
      <c r="AO70" s="309" t="str">
        <f t="shared" si="166"/>
        <v/>
      </c>
      <c r="AP70" s="309" t="str">
        <f t="shared" si="167"/>
        <v/>
      </c>
      <c r="AQ70" s="627" t="str">
        <f t="shared" si="186"/>
        <v/>
      </c>
      <c r="AR70" s="626" t="str">
        <f>IF(OR($D70="",$D70="Select"),"",IFERROR(VLOOKUP($D70&amp;N70,'Light Options'!$A:$O,13,0),0))</f>
        <v/>
      </c>
      <c r="AS70" s="309" t="str">
        <f t="shared" si="187"/>
        <v/>
      </c>
      <c r="AT70" s="309" t="str">
        <f t="shared" si="179"/>
        <v/>
      </c>
      <c r="AU70" s="309" t="str">
        <f t="shared" si="168"/>
        <v/>
      </c>
      <c r="AV70" s="627" t="str">
        <f t="shared" si="188"/>
        <v/>
      </c>
      <c r="AW70" s="626" t="str">
        <f t="shared" si="189"/>
        <v/>
      </c>
      <c r="AX70" s="309" t="str">
        <f t="shared" si="190"/>
        <v/>
      </c>
      <c r="AY70" s="309" t="str">
        <f t="shared" si="169"/>
        <v/>
      </c>
      <c r="AZ70" s="627" t="str">
        <f t="shared" si="191"/>
        <v/>
      </c>
      <c r="BA70" s="626" t="str">
        <f>IF(OR($D70="",$D70="Select"),"",IFERROR(VLOOKUP(D70&amp;N70,'Light Options'!$A:$O,15,0),0))</f>
        <v/>
      </c>
      <c r="BB70" s="309"/>
      <c r="BC70" s="309" t="str">
        <f t="shared" si="180"/>
        <v/>
      </c>
      <c r="BD70" s="309" t="str">
        <f t="shared" si="170"/>
        <v/>
      </c>
      <c r="BE70" s="627" t="str">
        <f t="shared" si="192"/>
        <v/>
      </c>
      <c r="BF70" s="626" t="str">
        <f t="shared" si="193"/>
        <v/>
      </c>
      <c r="BG70" s="309" t="str">
        <f t="shared" si="194"/>
        <v/>
      </c>
      <c r="BH70" s="309" t="str">
        <f t="shared" si="195"/>
        <v/>
      </c>
      <c r="BI70" s="309" t="str">
        <f t="shared" si="171"/>
        <v/>
      </c>
      <c r="BJ70" s="627" t="str">
        <f t="shared" si="196"/>
        <v/>
      </c>
      <c r="BK70" s="626" t="str">
        <f>IF(OR($D70="",$D70="Select"),"",IFERROR($M70*VLOOKUP($L70,'Light Options'!$A$503:$C$508,3,0),0))</f>
        <v/>
      </c>
      <c r="BL70" s="309" t="str">
        <f t="shared" si="172"/>
        <v/>
      </c>
      <c r="BM70" s="309" t="str">
        <f>IF(OR($D70="",$D70="Select"),"",IFERROR($M70*VLOOKUP($L70,'Light Options'!$A$503:$D$508,4,0),0))</f>
        <v/>
      </c>
      <c r="BN70" s="627" t="str">
        <f t="shared" si="173"/>
        <v/>
      </c>
      <c r="BO70" s="643" t="str">
        <f t="shared" si="197"/>
        <v/>
      </c>
      <c r="BP70" s="308" t="str">
        <f t="shared" si="198"/>
        <v/>
      </c>
      <c r="BQ70" s="548" t="str">
        <f>IF(OR($D70="",$D70="Select"),"",IFERROR(VLOOKUP(D70&amp;N70,'Light Options'!$A:$P,16,0),0))</f>
        <v/>
      </c>
      <c r="BR70" s="548" t="str">
        <f>IF(OR($D70="",$D70="Select"),"",IFERROR(VLOOKUP(D70&amp;N70,'Light Options'!$A:$Q,17,0),0))</f>
        <v/>
      </c>
      <c r="BS70" s="309" t="str">
        <f t="shared" si="181"/>
        <v/>
      </c>
      <c r="BT70" s="309" t="str">
        <f t="shared" si="174"/>
        <v/>
      </c>
      <c r="BU70" s="309" t="str">
        <f>IF(OR($D70="",$D70="Select"),"",IFERROR(VLOOKUP(D70&amp;N70,'Light Options'!$A:$E,5,0),0))</f>
        <v/>
      </c>
      <c r="BV70" s="309" t="str">
        <f t="shared" si="175"/>
        <v/>
      </c>
      <c r="BW70" s="309" t="str">
        <f t="shared" si="176"/>
        <v/>
      </c>
      <c r="BX70" s="627" t="str">
        <f t="shared" si="177"/>
        <v/>
      </c>
      <c r="CA70" s="667"/>
      <c r="CB70" s="667">
        <f t="shared" si="68"/>
        <v>0</v>
      </c>
      <c r="CC70" s="667">
        <f t="shared" si="69"/>
        <v>63</v>
      </c>
      <c r="CD70" s="667">
        <v>0</v>
      </c>
      <c r="CE70" s="667">
        <v>0</v>
      </c>
      <c r="CF70" s="667">
        <v>0</v>
      </c>
      <c r="CG70" s="673">
        <v>0</v>
      </c>
      <c r="CH70" s="673">
        <v>0</v>
      </c>
      <c r="CI70" s="673">
        <v>0</v>
      </c>
      <c r="CJ70" s="673">
        <v>0</v>
      </c>
      <c r="CK70" s="673">
        <v>0</v>
      </c>
      <c r="CL70" s="673">
        <v>0</v>
      </c>
      <c r="CM70" s="673">
        <v>0</v>
      </c>
      <c r="CN70" s="667"/>
    </row>
    <row r="71" spans="1:132" hidden="1" x14ac:dyDescent="0.2">
      <c r="A71" s="658">
        <v>64</v>
      </c>
      <c r="B71" s="123"/>
      <c r="C71" s="123"/>
      <c r="D71" s="123" t="str">
        <f>IF(E71="","",VLOOKUP($E71,'Light Options'!A:B,2,0))</f>
        <v/>
      </c>
      <c r="E71" s="123"/>
      <c r="F71" s="123"/>
      <c r="G71" s="28"/>
      <c r="H71" s="538" t="str">
        <f>IF($D71="Select","",IFERROR(VLOOKUP($D71,'Light Options'!$B:$E,4,0),""))</f>
        <v/>
      </c>
      <c r="I71" s="538" t="str">
        <f>IF($D71="Select","",IFERROR(VLOOKUP($D71,'Light Options'!$B:$D,3,0),""))</f>
        <v/>
      </c>
      <c r="J71" s="123"/>
      <c r="K71" s="123"/>
      <c r="L71" s="123"/>
      <c r="M71" s="123"/>
      <c r="N71" s="123" t="s">
        <v>428</v>
      </c>
      <c r="O71" s="571" t="str">
        <f>IF(OR($D71="",$D71="Select"),"",IFERROR(IF(VLOOKUP(D71&amp;N71,'Light Options'!$A:$H,8,0)=0,"",VLOOKUP(D71&amp;N71,'Light Options'!$A:$H,8,0)),""))</f>
        <v/>
      </c>
      <c r="P71" s="538" t="str">
        <f>IF(OR($D71="",$D71="Select"),"",IFERROR(IF(VLOOKUP(D71&amp;N71,'Light Options'!$A:$L,12,0)=0,"",VLOOKUP(D71&amp;N71,'Light Options'!$A:$L,12,0)),""))</f>
        <v/>
      </c>
      <c r="Q71" s="538" t="str">
        <f>IF(OR($D71="",$D71="Select"),"",IFERROR(IF(VLOOKUP(D71&amp;N71,'Light Options'!$A:$I,9,0)=0,"",VLOOKUP(D71&amp;N71,'Light Options'!$A:$I,9,0)),""))</f>
        <v/>
      </c>
      <c r="R71" s="538" t="str">
        <f t="shared" si="2"/>
        <v/>
      </c>
      <c r="S71" s="572" t="str">
        <f>IF(OR($D71="",$D71="Select"),"",IFERROR(VLOOKUP(D71&amp;CD$5,'Light Options'!$A:$J,10,0),0)*CD71+IFERROR(VLOOKUP(D71&amp;CE$5,'Light Options'!$A:$J,10,0),0)*CE71+IFERROR(VLOOKUP(D71&amp;CF$5,'Light Options'!$A:$J,10,0),0)*CF71)</f>
        <v/>
      </c>
      <c r="T71" s="659" t="str">
        <f>IF(OR($D71="",$D71="Select"),"",IFERROR(VLOOKUP(D71&amp;N71,'Light Options'!$A:$K,11,0),0))</f>
        <v/>
      </c>
      <c r="U71" s="650" t="str">
        <f t="shared" si="152"/>
        <v/>
      </c>
      <c r="V71" s="550" t="str">
        <f t="shared" si="153"/>
        <v/>
      </c>
      <c r="W71" s="582" t="str">
        <f t="shared" si="154"/>
        <v/>
      </c>
      <c r="X71" s="550" t="str">
        <f t="shared" si="182"/>
        <v/>
      </c>
      <c r="Y71" s="583" t="str">
        <f t="shared" si="183"/>
        <v/>
      </c>
      <c r="Z71" s="583" t="str">
        <f t="shared" si="184"/>
        <v/>
      </c>
      <c r="AA71" s="583" t="str">
        <f t="shared" si="155"/>
        <v/>
      </c>
      <c r="AB71" s="309" t="str">
        <f t="shared" si="156"/>
        <v/>
      </c>
      <c r="AC71" s="309" t="str">
        <f t="shared" si="157"/>
        <v/>
      </c>
      <c r="AD71" s="309" t="str">
        <f t="shared" si="158"/>
        <v/>
      </c>
      <c r="AE71" s="596"/>
      <c r="AF71" s="596" t="str">
        <f t="shared" si="159"/>
        <v/>
      </c>
      <c r="AG71" s="584" t="str">
        <f t="shared" si="160"/>
        <v/>
      </c>
      <c r="AH71" s="584" t="str">
        <f t="shared" si="161"/>
        <v/>
      </c>
      <c r="AI71" s="308" t="str">
        <f t="shared" si="162"/>
        <v/>
      </c>
      <c r="AJ71" s="308" t="str">
        <f t="shared" si="163"/>
        <v/>
      </c>
      <c r="AK71" s="308" t="str">
        <f t="shared" si="164"/>
        <v/>
      </c>
      <c r="AL71" s="309" t="str">
        <f t="shared" si="185"/>
        <v/>
      </c>
      <c r="AM71" s="309" t="str">
        <f t="shared" si="185"/>
        <v/>
      </c>
      <c r="AN71" s="309" t="str">
        <f t="shared" si="165"/>
        <v/>
      </c>
      <c r="AO71" s="309" t="str">
        <f t="shared" si="166"/>
        <v/>
      </c>
      <c r="AP71" s="309" t="str">
        <f t="shared" si="167"/>
        <v/>
      </c>
      <c r="AQ71" s="627" t="str">
        <f t="shared" si="186"/>
        <v/>
      </c>
      <c r="AR71" s="626" t="str">
        <f>IF(OR($D71="",$D71="Select"),"",IFERROR(VLOOKUP($D71&amp;N71,'Light Options'!$A:$O,13,0),0))</f>
        <v/>
      </c>
      <c r="AS71" s="309" t="str">
        <f t="shared" si="187"/>
        <v/>
      </c>
      <c r="AT71" s="309" t="str">
        <f t="shared" ref="AT71:AT76" si="199">IF(OR($D71="",$D71="Select"),"",$R$2)</f>
        <v/>
      </c>
      <c r="AU71" s="309" t="str">
        <f t="shared" si="168"/>
        <v/>
      </c>
      <c r="AV71" s="627" t="str">
        <f t="shared" si="188"/>
        <v/>
      </c>
      <c r="AW71" s="626" t="str">
        <f t="shared" si="189"/>
        <v/>
      </c>
      <c r="AX71" s="309" t="str">
        <f t="shared" si="190"/>
        <v/>
      </c>
      <c r="AY71" s="309" t="str">
        <f t="shared" si="169"/>
        <v/>
      </c>
      <c r="AZ71" s="627" t="str">
        <f t="shared" si="191"/>
        <v/>
      </c>
      <c r="BA71" s="626" t="str">
        <f>IF(OR($D71="",$D71="Select"),"",IFERROR(VLOOKUP(D71&amp;N71,'Light Options'!$A:$O,15,0),0))</f>
        <v/>
      </c>
      <c r="BB71" s="309"/>
      <c r="BC71" s="309" t="str">
        <f t="shared" ref="BC71:BC76" si="200">IF(OR($D71="",$D71="Select"),"",$O$2)</f>
        <v/>
      </c>
      <c r="BD71" s="309" t="str">
        <f t="shared" si="170"/>
        <v/>
      </c>
      <c r="BE71" s="627" t="str">
        <f t="shared" si="192"/>
        <v/>
      </c>
      <c r="BF71" s="626" t="str">
        <f t="shared" si="193"/>
        <v/>
      </c>
      <c r="BG71" s="309" t="str">
        <f t="shared" si="194"/>
        <v/>
      </c>
      <c r="BH71" s="309" t="str">
        <f t="shared" si="195"/>
        <v/>
      </c>
      <c r="BI71" s="309" t="str">
        <f t="shared" si="171"/>
        <v/>
      </c>
      <c r="BJ71" s="627" t="str">
        <f t="shared" si="196"/>
        <v/>
      </c>
      <c r="BK71" s="626" t="str">
        <f>IF(OR($D71="",$D71="Select"),"",IFERROR($M71*VLOOKUP($L71,'Light Options'!$A$503:$C$508,3,0),0))</f>
        <v/>
      </c>
      <c r="BL71" s="309" t="str">
        <f t="shared" si="172"/>
        <v/>
      </c>
      <c r="BM71" s="309" t="str">
        <f>IF(OR($D71="",$D71="Select"),"",IFERROR($M71*VLOOKUP($L71,'Light Options'!$A$503:$D$508,4,0),0))</f>
        <v/>
      </c>
      <c r="BN71" s="627" t="str">
        <f t="shared" si="173"/>
        <v/>
      </c>
      <c r="BO71" s="643" t="str">
        <f t="shared" si="197"/>
        <v/>
      </c>
      <c r="BP71" s="308" t="str">
        <f t="shared" si="198"/>
        <v/>
      </c>
      <c r="BQ71" s="548" t="str">
        <f>IF(OR($D71="",$D71="Select"),"",IFERROR(VLOOKUP(D71&amp;N71,'Light Options'!$A:$P,16,0),0))</f>
        <v/>
      </c>
      <c r="BR71" s="548" t="str">
        <f>IF(OR($D71="",$D71="Select"),"",IFERROR(VLOOKUP(D71&amp;N71,'Light Options'!$A:$Q,17,0),0))</f>
        <v/>
      </c>
      <c r="BS71" s="309" t="str">
        <f t="shared" ref="BS71:BS76" si="201">IF(OR($D71="",$D71="Select"),"",(BQ71/60)*BR71*$U$2)</f>
        <v/>
      </c>
      <c r="BT71" s="309" t="str">
        <f t="shared" si="174"/>
        <v/>
      </c>
      <c r="BU71" s="309" t="str">
        <f>IF(OR($D71="",$D71="Select"),"",IFERROR(VLOOKUP(D71&amp;N71,'Light Options'!$A:$E,5,0),0))</f>
        <v/>
      </c>
      <c r="BV71" s="309" t="str">
        <f t="shared" si="175"/>
        <v/>
      </c>
      <c r="BW71" s="309" t="str">
        <f t="shared" si="176"/>
        <v/>
      </c>
      <c r="BX71" s="627" t="str">
        <f t="shared" si="177"/>
        <v/>
      </c>
      <c r="CA71" s="667"/>
      <c r="CB71" s="667">
        <f t="shared" si="68"/>
        <v>0</v>
      </c>
      <c r="CC71" s="667">
        <f t="shared" si="69"/>
        <v>64</v>
      </c>
      <c r="CD71" s="667">
        <v>0</v>
      </c>
      <c r="CE71" s="667">
        <v>0</v>
      </c>
      <c r="CF71" s="667">
        <v>0</v>
      </c>
      <c r="CG71" s="673">
        <v>0</v>
      </c>
      <c r="CH71" s="673">
        <v>0</v>
      </c>
      <c r="CI71" s="673">
        <v>0</v>
      </c>
      <c r="CJ71" s="673">
        <v>0</v>
      </c>
      <c r="CK71" s="673">
        <v>0</v>
      </c>
      <c r="CL71" s="673">
        <v>0</v>
      </c>
      <c r="CM71" s="673">
        <v>0</v>
      </c>
      <c r="CN71" s="667"/>
    </row>
    <row r="72" spans="1:132" hidden="1" x14ac:dyDescent="0.2">
      <c r="A72" s="658">
        <v>65</v>
      </c>
      <c r="B72" s="123"/>
      <c r="C72" s="123"/>
      <c r="D72" s="123" t="str">
        <f>IF(E72="","",VLOOKUP($E72,'Light Options'!A:B,2,0))</f>
        <v/>
      </c>
      <c r="E72" s="123"/>
      <c r="F72" s="123"/>
      <c r="G72" s="28"/>
      <c r="H72" s="538" t="str">
        <f>IF($D72="Select","",IFERROR(VLOOKUP($D72,'Light Options'!$B:$E,4,0),""))</f>
        <v/>
      </c>
      <c r="I72" s="538" t="str">
        <f>IF($D72="Select","",IFERROR(VLOOKUP($D72,'Light Options'!$B:$D,3,0),""))</f>
        <v/>
      </c>
      <c r="J72" s="123"/>
      <c r="K72" s="123"/>
      <c r="L72" s="123"/>
      <c r="M72" s="123"/>
      <c r="N72" s="123" t="s">
        <v>428</v>
      </c>
      <c r="O72" s="571" t="str">
        <f>IF(OR($D72="",$D72="Select"),"",IFERROR(IF(VLOOKUP(D72&amp;N72,'Light Options'!$A:$H,8,0)=0,"",VLOOKUP(D72&amp;N72,'Light Options'!$A:$H,8,0)),""))</f>
        <v/>
      </c>
      <c r="P72" s="538" t="str">
        <f>IF(OR($D72="",$D72="Select"),"",IFERROR(IF(VLOOKUP(D72&amp;N72,'Light Options'!$A:$L,12,0)=0,"",VLOOKUP(D72&amp;N72,'Light Options'!$A:$L,12,0)),""))</f>
        <v/>
      </c>
      <c r="Q72" s="538" t="str">
        <f>IF(OR($D72="",$D72="Select"),"",IFERROR(IF(VLOOKUP(D72&amp;N72,'Light Options'!$A:$I,9,0)=0,"",VLOOKUP(D72&amp;N72,'Light Options'!$A:$I,9,0)),""))</f>
        <v/>
      </c>
      <c r="R72" s="538" t="str">
        <f t="shared" si="2"/>
        <v/>
      </c>
      <c r="S72" s="572" t="str">
        <f>IF(OR($D72="",$D72="Select"),"",IFERROR(VLOOKUP(D72&amp;CD$5,'Light Options'!$A:$J,10,0),0)*CD72+IFERROR(VLOOKUP(D72&amp;CE$5,'Light Options'!$A:$J,10,0),0)*CE72+IFERROR(VLOOKUP(D72&amp;CF$5,'Light Options'!$A:$J,10,0),0)*CF72)</f>
        <v/>
      </c>
      <c r="T72" s="659" t="str">
        <f>IF(OR($D72="",$D72="Select"),"",IFERROR(VLOOKUP(D72&amp;N72,'Light Options'!$A:$K,11,0),0))</f>
        <v/>
      </c>
      <c r="U72" s="650" t="str">
        <f t="shared" si="152"/>
        <v/>
      </c>
      <c r="V72" s="550" t="str">
        <f t="shared" si="153"/>
        <v/>
      </c>
      <c r="W72" s="582" t="str">
        <f t="shared" si="154"/>
        <v/>
      </c>
      <c r="X72" s="550" t="str">
        <f t="shared" si="182"/>
        <v/>
      </c>
      <c r="Y72" s="583" t="str">
        <f t="shared" si="183"/>
        <v/>
      </c>
      <c r="Z72" s="583" t="str">
        <f t="shared" si="184"/>
        <v/>
      </c>
      <c r="AA72" s="583" t="str">
        <f t="shared" si="155"/>
        <v/>
      </c>
      <c r="AB72" s="309" t="str">
        <f>IF(OR($D72="",$D72="Select"),"",AV72+BH72+AQ72+BK72+BM72)</f>
        <v/>
      </c>
      <c r="AC72" s="309" t="str">
        <f>IF(OR($D72="",$D72="Select"),"",AX72+BG72+AQ72+BL72+BN72)</f>
        <v/>
      </c>
      <c r="AD72" s="309" t="str">
        <f t="shared" si="158"/>
        <v/>
      </c>
      <c r="AE72" s="596"/>
      <c r="AF72" s="596" t="str">
        <f t="shared" si="159"/>
        <v/>
      </c>
      <c r="AG72" s="584" t="str">
        <f t="shared" si="160"/>
        <v/>
      </c>
      <c r="AH72" s="584" t="str">
        <f t="shared" si="161"/>
        <v/>
      </c>
      <c r="AI72" s="308" t="str">
        <f t="shared" si="162"/>
        <v/>
      </c>
      <c r="AJ72" s="308" t="str">
        <f>IF(NOT(OR(L72="",L72="None")),AI72*$X$2,"")</f>
        <v/>
      </c>
      <c r="AK72" s="308" t="str">
        <f>IFERROR(AI72+AJ72,IF(AI72&lt;&gt;"",AI72,IF(AJ72&lt;&gt;"",AJ72,"")))</f>
        <v/>
      </c>
      <c r="AL72" s="309" t="str">
        <f t="shared" si="185"/>
        <v/>
      </c>
      <c r="AM72" s="309" t="str">
        <f t="shared" si="185"/>
        <v/>
      </c>
      <c r="AN72" s="309" t="str">
        <f t="shared" si="165"/>
        <v/>
      </c>
      <c r="AO72" s="309" t="str">
        <f t="shared" si="166"/>
        <v/>
      </c>
      <c r="AP72" s="309" t="str">
        <f t="shared" si="167"/>
        <v/>
      </c>
      <c r="AQ72" s="627" t="str">
        <f t="shared" si="186"/>
        <v/>
      </c>
      <c r="AR72" s="626" t="str">
        <f>IF(OR($D72="",$D72="Select"),"",IFERROR(VLOOKUP($D72&amp;N72,'Light Options'!$A:$O,13,0),0))</f>
        <v/>
      </c>
      <c r="AS72" s="309" t="str">
        <f t="shared" si="187"/>
        <v/>
      </c>
      <c r="AT72" s="309" t="str">
        <f t="shared" si="199"/>
        <v/>
      </c>
      <c r="AU72" s="309" t="str">
        <f t="shared" si="168"/>
        <v/>
      </c>
      <c r="AV72" s="627" t="str">
        <f t="shared" si="188"/>
        <v/>
      </c>
      <c r="AW72" s="626" t="str">
        <f t="shared" si="189"/>
        <v/>
      </c>
      <c r="AX72" s="309" t="str">
        <f t="shared" si="190"/>
        <v/>
      </c>
      <c r="AY72" s="309" t="str">
        <f t="shared" si="169"/>
        <v/>
      </c>
      <c r="AZ72" s="627" t="str">
        <f t="shared" si="191"/>
        <v/>
      </c>
      <c r="BA72" s="626" t="str">
        <f>IF(OR($D72="",$D72="Select"),"",IFERROR(VLOOKUP(D72&amp;N72,'Light Options'!$A:$O,15,0),0))</f>
        <v/>
      </c>
      <c r="BB72" s="309"/>
      <c r="BC72" s="309" t="str">
        <f t="shared" si="200"/>
        <v/>
      </c>
      <c r="BD72" s="309" t="str">
        <f t="shared" si="170"/>
        <v/>
      </c>
      <c r="BE72" s="627" t="str">
        <f t="shared" si="192"/>
        <v/>
      </c>
      <c r="BF72" s="626" t="str">
        <f t="shared" si="193"/>
        <v/>
      </c>
      <c r="BG72" s="309" t="str">
        <f t="shared" si="194"/>
        <v/>
      </c>
      <c r="BH72" s="309" t="str">
        <f t="shared" si="195"/>
        <v/>
      </c>
      <c r="BI72" s="309" t="str">
        <f t="shared" si="171"/>
        <v/>
      </c>
      <c r="BJ72" s="627" t="str">
        <f t="shared" si="196"/>
        <v/>
      </c>
      <c r="BK72" s="626" t="str">
        <f>IF(OR($D72="",$D72="Select"),"",IFERROR($M72*VLOOKUP($L72,'Light Options'!$A$503:$C$508,3,0),0))</f>
        <v/>
      </c>
      <c r="BL72" s="309" t="str">
        <f>IF(OR($D72="",$D72="Select"),"",IFERROR($BK72/(1-$F$2),0))</f>
        <v/>
      </c>
      <c r="BM72" s="309" t="str">
        <f>IF(OR($D72="",$D72="Select"),"",IFERROR($M72*VLOOKUP($L72,'Light Options'!$A$503:$D$508,4,0),0))</f>
        <v/>
      </c>
      <c r="BN72" s="627" t="str">
        <f>IF(OR($D72="",$D72="Select"),"",IFERROR($BM72/(1-$F$2),0))</f>
        <v/>
      </c>
      <c r="BO72" s="643" t="str">
        <f t="shared" si="197"/>
        <v/>
      </c>
      <c r="BP72" s="308" t="str">
        <f t="shared" si="198"/>
        <v/>
      </c>
      <c r="BQ72" s="548" t="str">
        <f>IF(OR($D72="",$D72="Select"),"",IFERROR(VLOOKUP(D72&amp;N72,'Light Options'!$A:$P,16,0),0))</f>
        <v/>
      </c>
      <c r="BR72" s="548" t="str">
        <f>IF(OR($D72="",$D72="Select"),"",IFERROR(VLOOKUP(D72&amp;N72,'Light Options'!$A:$Q,17,0),0))</f>
        <v/>
      </c>
      <c r="BS72" s="309" t="str">
        <f t="shared" si="201"/>
        <v/>
      </c>
      <c r="BT72" s="309" t="str">
        <f t="shared" si="174"/>
        <v/>
      </c>
      <c r="BU72" s="309" t="str">
        <f>IF(OR($D72="",$D72="Select"),"",IFERROR(VLOOKUP(D72&amp;N72,'Light Options'!$A:$E,5,0),0))</f>
        <v/>
      </c>
      <c r="BV72" s="309" t="str">
        <f t="shared" si="175"/>
        <v/>
      </c>
      <c r="BW72" s="309" t="str">
        <f t="shared" si="176"/>
        <v/>
      </c>
      <c r="BX72" s="627" t="str">
        <f t="shared" si="177"/>
        <v/>
      </c>
      <c r="CA72" s="667"/>
      <c r="CB72" s="667">
        <f t="shared" ref="CB72:CB75" si="202">SUM(CD72:CF72)</f>
        <v>0</v>
      </c>
      <c r="CC72" s="667">
        <f t="shared" ref="CC72:CC75" si="203">A72</f>
        <v>65</v>
      </c>
      <c r="CD72" s="667">
        <v>0</v>
      </c>
      <c r="CE72" s="667">
        <v>0</v>
      </c>
      <c r="CF72" s="667">
        <v>0</v>
      </c>
      <c r="CG72" s="673">
        <v>0</v>
      </c>
      <c r="CH72" s="673">
        <v>0</v>
      </c>
      <c r="CI72" s="673">
        <v>0</v>
      </c>
      <c r="CJ72" s="673">
        <v>0</v>
      </c>
      <c r="CK72" s="673">
        <v>0</v>
      </c>
      <c r="CL72" s="673">
        <v>0</v>
      </c>
      <c r="CM72" s="673">
        <v>0</v>
      </c>
      <c r="CN72" s="667"/>
    </row>
    <row r="73" spans="1:132" hidden="1" x14ac:dyDescent="0.2">
      <c r="A73" s="658">
        <v>66</v>
      </c>
      <c r="B73" s="123"/>
      <c r="C73" s="123"/>
      <c r="D73" s="123" t="str">
        <f>IF(E73="","",VLOOKUP($E73,'Light Options'!A:B,2,0))</f>
        <v/>
      </c>
      <c r="E73" s="123"/>
      <c r="F73" s="123"/>
      <c r="G73" s="28"/>
      <c r="H73" s="538" t="str">
        <f>IF($D73="Select","",IFERROR(VLOOKUP($D73,'Light Options'!$B:$E,4,0),""))</f>
        <v/>
      </c>
      <c r="I73" s="538" t="str">
        <f>IF($D73="Select","",IFERROR(VLOOKUP($D73,'Light Options'!$B:$D,3,0),""))</f>
        <v/>
      </c>
      <c r="J73" s="123"/>
      <c r="K73" s="123"/>
      <c r="L73" s="123"/>
      <c r="M73" s="123"/>
      <c r="N73" s="123" t="s">
        <v>428</v>
      </c>
      <c r="O73" s="571" t="str">
        <f>IF(OR($D73="",$D73="Select"),"",IFERROR(IF(VLOOKUP(D73&amp;N73,'Light Options'!$A:$H,8,0)=0,"",VLOOKUP(D73&amp;N73,'Light Options'!$A:$H,8,0)),""))</f>
        <v/>
      </c>
      <c r="P73" s="538" t="str">
        <f>IF(OR($D73="",$D73="Select"),"",IFERROR(IF(VLOOKUP(D73&amp;N73,'Light Options'!$A:$L,12,0)=0,"",VLOOKUP(D73&amp;N73,'Light Options'!$A:$L,12,0)),""))</f>
        <v/>
      </c>
      <c r="Q73" s="538" t="str">
        <f>IF(OR($D73="",$D73="Select"),"",IFERROR(IF(VLOOKUP(D73&amp;N73,'Light Options'!$A:$I,9,0)=0,"",VLOOKUP(D73&amp;N73,'Light Options'!$A:$I,9,0)),""))</f>
        <v/>
      </c>
      <c r="R73" s="538" t="str">
        <f t="shared" si="2"/>
        <v/>
      </c>
      <c r="S73" s="572" t="str">
        <f>IF(OR($D73="",$D73="Select"),"",IFERROR(VLOOKUP(D73&amp;CD$5,'Light Options'!$A:$J,10,0),0)*CD73+IFERROR(VLOOKUP(D73&amp;CE$5,'Light Options'!$A:$J,10,0),0)*CE73+IFERROR(VLOOKUP(D73&amp;CF$5,'Light Options'!$A:$J,10,0),0)*CF73)</f>
        <v/>
      </c>
      <c r="T73" s="659" t="str">
        <f>IF(OR($D73="",$D73="Select"),"",IFERROR(VLOOKUP(D73&amp;N73,'Light Options'!$A:$K,11,0),0))</f>
        <v/>
      </c>
      <c r="U73" s="650" t="str">
        <f t="shared" si="152"/>
        <v/>
      </c>
      <c r="V73" s="550" t="str">
        <f t="shared" si="153"/>
        <v/>
      </c>
      <c r="W73" s="582" t="str">
        <f t="shared" si="154"/>
        <v/>
      </c>
      <c r="X73" s="550" t="str">
        <f t="shared" si="182"/>
        <v/>
      </c>
      <c r="Y73" s="583" t="str">
        <f t="shared" si="183"/>
        <v/>
      </c>
      <c r="Z73" s="583" t="str">
        <f t="shared" si="184"/>
        <v/>
      </c>
      <c r="AA73" s="583" t="str">
        <f t="shared" si="155"/>
        <v/>
      </c>
      <c r="AB73" s="309" t="str">
        <f>IF(OR($D73="",$D73="Select"),"",AV73+BH73+AQ73+BK73+BM73)</f>
        <v/>
      </c>
      <c r="AC73" s="309" t="str">
        <f>IF(OR($D73="",$D73="Select"),"",AX73+BG73+AQ73+BL73+BN73)</f>
        <v/>
      </c>
      <c r="AD73" s="309" t="str">
        <f t="shared" si="158"/>
        <v/>
      </c>
      <c r="AE73" s="596"/>
      <c r="AF73" s="596" t="str">
        <f t="shared" si="159"/>
        <v/>
      </c>
      <c r="AG73" s="584" t="str">
        <f t="shared" si="160"/>
        <v/>
      </c>
      <c r="AH73" s="584" t="str">
        <f t="shared" si="161"/>
        <v/>
      </c>
      <c r="AI73" s="308" t="str">
        <f t="shared" si="162"/>
        <v/>
      </c>
      <c r="AJ73" s="308" t="str">
        <f>IF(NOT(OR(L73="",L73="None")),AI73*$X$2,"")</f>
        <v/>
      </c>
      <c r="AK73" s="308" t="str">
        <f>IFERROR(AI73+AJ73,IF(AI73&lt;&gt;"",AI73,IF(AJ73&lt;&gt;"",AJ73,"")))</f>
        <v/>
      </c>
      <c r="AL73" s="309" t="str">
        <f t="shared" si="185"/>
        <v/>
      </c>
      <c r="AM73" s="309" t="str">
        <f t="shared" si="185"/>
        <v/>
      </c>
      <c r="AN73" s="309" t="str">
        <f t="shared" si="165"/>
        <v/>
      </c>
      <c r="AO73" s="309" t="str">
        <f t="shared" si="166"/>
        <v/>
      </c>
      <c r="AP73" s="309" t="str">
        <f t="shared" si="167"/>
        <v/>
      </c>
      <c r="AQ73" s="627" t="str">
        <f t="shared" si="186"/>
        <v/>
      </c>
      <c r="AR73" s="626" t="str">
        <f>IF(OR($D73="",$D73="Select"),"",IFERROR(VLOOKUP($D73&amp;N73,'Light Options'!$A:$O,13,0),0))</f>
        <v/>
      </c>
      <c r="AS73" s="309" t="str">
        <f t="shared" si="187"/>
        <v/>
      </c>
      <c r="AT73" s="309" t="str">
        <f t="shared" si="199"/>
        <v/>
      </c>
      <c r="AU73" s="309" t="str">
        <f t="shared" si="168"/>
        <v/>
      </c>
      <c r="AV73" s="627" t="str">
        <f t="shared" si="188"/>
        <v/>
      </c>
      <c r="AW73" s="626" t="str">
        <f t="shared" si="189"/>
        <v/>
      </c>
      <c r="AX73" s="309" t="str">
        <f t="shared" si="190"/>
        <v/>
      </c>
      <c r="AY73" s="309" t="str">
        <f t="shared" si="169"/>
        <v/>
      </c>
      <c r="AZ73" s="627" t="str">
        <f t="shared" si="191"/>
        <v/>
      </c>
      <c r="BA73" s="626" t="str">
        <f>IF(OR($D73="",$D73="Select"),"",IFERROR(VLOOKUP(D73&amp;N73,'Light Options'!$A:$O,15,0),0))</f>
        <v/>
      </c>
      <c r="BB73" s="309"/>
      <c r="BC73" s="309" t="str">
        <f t="shared" si="200"/>
        <v/>
      </c>
      <c r="BD73" s="309" t="str">
        <f t="shared" si="170"/>
        <v/>
      </c>
      <c r="BE73" s="627" t="str">
        <f t="shared" si="192"/>
        <v/>
      </c>
      <c r="BF73" s="626" t="str">
        <f t="shared" si="193"/>
        <v/>
      </c>
      <c r="BG73" s="309" t="str">
        <f t="shared" si="194"/>
        <v/>
      </c>
      <c r="BH73" s="309" t="str">
        <f t="shared" si="195"/>
        <v/>
      </c>
      <c r="BI73" s="309" t="str">
        <f t="shared" si="171"/>
        <v/>
      </c>
      <c r="BJ73" s="627" t="str">
        <f t="shared" si="196"/>
        <v/>
      </c>
      <c r="BK73" s="626" t="str">
        <f>IF(OR($D73="",$D73="Select"),"",IFERROR($M73*VLOOKUP($L73,'Light Options'!$A$503:$C$508,3,0),0))</f>
        <v/>
      </c>
      <c r="BL73" s="309" t="str">
        <f>IF(OR($D73="",$D73="Select"),"",IFERROR($BK73/(1-$F$2),0))</f>
        <v/>
      </c>
      <c r="BM73" s="309" t="str">
        <f>IF(OR($D73="",$D73="Select"),"",IFERROR($M73*VLOOKUP($L73,'Light Options'!$A$503:$D$508,4,0),0))</f>
        <v/>
      </c>
      <c r="BN73" s="627" t="str">
        <f>IF(OR($D73="",$D73="Select"),"",IFERROR($BM73/(1-$F$2),0))</f>
        <v/>
      </c>
      <c r="BO73" s="643" t="str">
        <f t="shared" si="197"/>
        <v/>
      </c>
      <c r="BP73" s="308" t="str">
        <f t="shared" si="198"/>
        <v/>
      </c>
      <c r="BQ73" s="548" t="str">
        <f>IF(OR($D73="",$D73="Select"),"",IFERROR(VLOOKUP(D73&amp;N73,'Light Options'!$A:$P,16,0),0))</f>
        <v/>
      </c>
      <c r="BR73" s="548" t="str">
        <f>IF(OR($D73="",$D73="Select"),"",IFERROR(VLOOKUP(D73&amp;N73,'Light Options'!$A:$Q,17,0),0))</f>
        <v/>
      </c>
      <c r="BS73" s="309" t="str">
        <f t="shared" si="201"/>
        <v/>
      </c>
      <c r="BT73" s="309" t="str">
        <f t="shared" si="174"/>
        <v/>
      </c>
      <c r="BU73" s="309" t="str">
        <f>IF(OR($D73="",$D73="Select"),"",IFERROR(VLOOKUP(D73&amp;N73,'Light Options'!$A:$E,5,0),0))</f>
        <v/>
      </c>
      <c r="BV73" s="309" t="str">
        <f t="shared" si="175"/>
        <v/>
      </c>
      <c r="BW73" s="309" t="str">
        <f t="shared" si="176"/>
        <v/>
      </c>
      <c r="BX73" s="627" t="str">
        <f t="shared" si="177"/>
        <v/>
      </c>
      <c r="CA73" s="667"/>
      <c r="CB73" s="667">
        <f t="shared" si="202"/>
        <v>0</v>
      </c>
      <c r="CC73" s="667">
        <f t="shared" si="203"/>
        <v>66</v>
      </c>
      <c r="CD73" s="667">
        <v>0</v>
      </c>
      <c r="CE73" s="667">
        <v>0</v>
      </c>
      <c r="CF73" s="667">
        <v>0</v>
      </c>
      <c r="CG73" s="673">
        <v>0</v>
      </c>
      <c r="CH73" s="673">
        <v>0</v>
      </c>
      <c r="CI73" s="673">
        <v>0</v>
      </c>
      <c r="CJ73" s="673">
        <v>0</v>
      </c>
      <c r="CK73" s="673">
        <v>0</v>
      </c>
      <c r="CL73" s="673">
        <v>0</v>
      </c>
      <c r="CM73" s="673">
        <v>0</v>
      </c>
      <c r="CN73" s="667"/>
    </row>
    <row r="74" spans="1:132" hidden="1" x14ac:dyDescent="0.2">
      <c r="A74" s="658">
        <v>67</v>
      </c>
      <c r="B74" s="123"/>
      <c r="C74" s="123"/>
      <c r="D74" s="123" t="str">
        <f>IF(E74="","",VLOOKUP($E74,'Light Options'!A:B,2,0))</f>
        <v/>
      </c>
      <c r="E74" s="123"/>
      <c r="F74" s="123"/>
      <c r="G74" s="28"/>
      <c r="H74" s="538" t="str">
        <f>IF($D74="Select","",IFERROR(VLOOKUP($D74,'Light Options'!$B:$E,4,0),""))</f>
        <v/>
      </c>
      <c r="I74" s="538" t="str">
        <f>IF($D74="Select","",IFERROR(VLOOKUP($D74,'Light Options'!$B:$D,3,0),""))</f>
        <v/>
      </c>
      <c r="J74" s="123"/>
      <c r="K74" s="123"/>
      <c r="L74" s="123"/>
      <c r="M74" s="123"/>
      <c r="N74" s="123" t="s">
        <v>428</v>
      </c>
      <c r="O74" s="571" t="str">
        <f>IF(OR($D74="",$D74="Select"),"",IFERROR(IF(VLOOKUP(D74&amp;N74,'Light Options'!$A:$H,8,0)=0,"",VLOOKUP(D74&amp;N74,'Light Options'!$A:$H,8,0)),""))</f>
        <v/>
      </c>
      <c r="P74" s="538" t="str">
        <f>IF(OR($D74="",$D74="Select"),"",IFERROR(IF(VLOOKUP(D74&amp;N74,'Light Options'!$A:$L,12,0)=0,"",VLOOKUP(D74&amp;N74,'Light Options'!$A:$L,12,0)),""))</f>
        <v/>
      </c>
      <c r="Q74" s="538" t="str">
        <f>IF(OR($D74="",$D74="Select"),"",IFERROR(IF(VLOOKUP(D74&amp;N74,'Light Options'!$A:$I,9,0)=0,"",VLOOKUP(D74&amp;N74,'Light Options'!$A:$I,9,0)),""))</f>
        <v/>
      </c>
      <c r="R74" s="538" t="str">
        <f t="shared" si="2"/>
        <v/>
      </c>
      <c r="S74" s="572" t="str">
        <f>IF(OR($D74="",$D74="Select"),"",IFERROR(VLOOKUP(D74&amp;CD$5,'Light Options'!$A:$J,10,0),0)*CD74+IFERROR(VLOOKUP(D74&amp;CE$5,'Light Options'!$A:$J,10,0),0)*CE74+IFERROR(VLOOKUP(D74&amp;CF$5,'Light Options'!$A:$J,10,0),0)*CF74)</f>
        <v/>
      </c>
      <c r="T74" s="659" t="str">
        <f>IF(OR($D74="",$D74="Select"),"",IFERROR(VLOOKUP(D74&amp;N74,'Light Options'!$A:$K,11,0),0))</f>
        <v/>
      </c>
      <c r="U74" s="650" t="str">
        <f t="shared" si="152"/>
        <v/>
      </c>
      <c r="V74" s="550" t="str">
        <f t="shared" si="153"/>
        <v/>
      </c>
      <c r="W74" s="582" t="str">
        <f t="shared" si="154"/>
        <v/>
      </c>
      <c r="X74" s="550" t="str">
        <f t="shared" si="182"/>
        <v/>
      </c>
      <c r="Y74" s="583" t="str">
        <f t="shared" si="183"/>
        <v/>
      </c>
      <c r="Z74" s="583" t="str">
        <f t="shared" si="184"/>
        <v/>
      </c>
      <c r="AA74" s="583" t="str">
        <f t="shared" si="155"/>
        <v/>
      </c>
      <c r="AB74" s="309" t="str">
        <f>IF(OR($D74="",$D74="Select"),"",AV74+BH74+AQ74+BK74+BM74)</f>
        <v/>
      </c>
      <c r="AC74" s="309" t="str">
        <f>IF(OR($D74="",$D74="Select"),"",AX74+BG74+AQ74+BL74+BN74)</f>
        <v/>
      </c>
      <c r="AD74" s="309" t="str">
        <f t="shared" si="158"/>
        <v/>
      </c>
      <c r="AE74" s="596"/>
      <c r="AF74" s="596" t="str">
        <f t="shared" si="159"/>
        <v/>
      </c>
      <c r="AG74" s="584" t="str">
        <f t="shared" si="160"/>
        <v/>
      </c>
      <c r="AH74" s="584" t="str">
        <f t="shared" si="161"/>
        <v/>
      </c>
      <c r="AI74" s="308" t="str">
        <f t="shared" si="162"/>
        <v/>
      </c>
      <c r="AJ74" s="308" t="str">
        <f>IF(NOT(OR(L74="",L74="None")),AI74*$X$2,"")</f>
        <v/>
      </c>
      <c r="AK74" s="308" t="str">
        <f>IFERROR(AI74+AJ74,IF(AI74&lt;&gt;"",AI74,IF(AJ74&lt;&gt;"",AJ74,"")))</f>
        <v/>
      </c>
      <c r="AL74" s="309" t="str">
        <f t="shared" si="185"/>
        <v/>
      </c>
      <c r="AM74" s="309" t="str">
        <f t="shared" si="185"/>
        <v/>
      </c>
      <c r="AN74" s="309" t="str">
        <f t="shared" si="165"/>
        <v/>
      </c>
      <c r="AO74" s="309" t="str">
        <f t="shared" si="166"/>
        <v/>
      </c>
      <c r="AP74" s="309" t="str">
        <f t="shared" si="167"/>
        <v/>
      </c>
      <c r="AQ74" s="627" t="str">
        <f t="shared" si="186"/>
        <v/>
      </c>
      <c r="AR74" s="626" t="str">
        <f>IF(OR($D74="",$D74="Select"),"",IFERROR(VLOOKUP($D74&amp;N74,'Light Options'!$A:$O,13,0),0))</f>
        <v/>
      </c>
      <c r="AS74" s="309" t="str">
        <f t="shared" si="187"/>
        <v/>
      </c>
      <c r="AT74" s="309" t="str">
        <f t="shared" si="199"/>
        <v/>
      </c>
      <c r="AU74" s="309" t="str">
        <f t="shared" si="168"/>
        <v/>
      </c>
      <c r="AV74" s="627" t="str">
        <f t="shared" si="188"/>
        <v/>
      </c>
      <c r="AW74" s="626" t="str">
        <f t="shared" si="189"/>
        <v/>
      </c>
      <c r="AX74" s="309" t="str">
        <f t="shared" si="190"/>
        <v/>
      </c>
      <c r="AY74" s="309" t="str">
        <f t="shared" si="169"/>
        <v/>
      </c>
      <c r="AZ74" s="627" t="str">
        <f t="shared" si="191"/>
        <v/>
      </c>
      <c r="BA74" s="626" t="str">
        <f>IF(OR($D74="",$D74="Select"),"",IFERROR(VLOOKUP(D74&amp;N74,'Light Options'!$A:$O,15,0),0))</f>
        <v/>
      </c>
      <c r="BB74" s="309"/>
      <c r="BC74" s="309" t="str">
        <f t="shared" si="200"/>
        <v/>
      </c>
      <c r="BD74" s="309" t="str">
        <f t="shared" si="170"/>
        <v/>
      </c>
      <c r="BE74" s="627" t="str">
        <f t="shared" si="192"/>
        <v/>
      </c>
      <c r="BF74" s="626" t="str">
        <f t="shared" si="193"/>
        <v/>
      </c>
      <c r="BG74" s="309" t="str">
        <f t="shared" si="194"/>
        <v/>
      </c>
      <c r="BH74" s="309" t="str">
        <f t="shared" si="195"/>
        <v/>
      </c>
      <c r="BI74" s="309" t="str">
        <f t="shared" si="171"/>
        <v/>
      </c>
      <c r="BJ74" s="627" t="str">
        <f t="shared" si="196"/>
        <v/>
      </c>
      <c r="BK74" s="626" t="str">
        <f>IF(OR($D74="",$D74="Select"),"",IFERROR($M74*VLOOKUP($L74,'Light Options'!$A$503:$C$508,3,0),0))</f>
        <v/>
      </c>
      <c r="BL74" s="309" t="str">
        <f>IF(OR($D74="",$D74="Select"),"",IFERROR($BK74/(1-$F$2),0))</f>
        <v/>
      </c>
      <c r="BM74" s="309" t="str">
        <f>IF(OR($D74="",$D74="Select"),"",IFERROR($M74*VLOOKUP($L74,'Light Options'!$A$503:$D$508,4,0),0))</f>
        <v/>
      </c>
      <c r="BN74" s="627" t="str">
        <f>IF(OR($D74="",$D74="Select"),"",IFERROR($BM74/(1-$F$2),0))</f>
        <v/>
      </c>
      <c r="BO74" s="643" t="str">
        <f t="shared" si="197"/>
        <v/>
      </c>
      <c r="BP74" s="308" t="str">
        <f t="shared" si="198"/>
        <v/>
      </c>
      <c r="BQ74" s="548" t="str">
        <f>IF(OR($D74="",$D74="Select"),"",IFERROR(VLOOKUP(D74&amp;N74,'Light Options'!$A:$P,16,0),0))</f>
        <v/>
      </c>
      <c r="BR74" s="548" t="str">
        <f>IF(OR($D74="",$D74="Select"),"",IFERROR(VLOOKUP(D74&amp;N74,'Light Options'!$A:$Q,17,0),0))</f>
        <v/>
      </c>
      <c r="BS74" s="309" t="str">
        <f t="shared" si="201"/>
        <v/>
      </c>
      <c r="BT74" s="309" t="str">
        <f t="shared" si="174"/>
        <v/>
      </c>
      <c r="BU74" s="309" t="str">
        <f>IF(OR($D74="",$D74="Select"),"",IFERROR(VLOOKUP(D74&amp;N74,'Light Options'!$A:$E,5,0),0))</f>
        <v/>
      </c>
      <c r="BV74" s="309" t="str">
        <f t="shared" si="175"/>
        <v/>
      </c>
      <c r="BW74" s="309" t="str">
        <f t="shared" si="176"/>
        <v/>
      </c>
      <c r="BX74" s="627" t="str">
        <f t="shared" si="177"/>
        <v/>
      </c>
      <c r="CA74" s="667"/>
      <c r="CB74" s="667">
        <f t="shared" si="202"/>
        <v>0</v>
      </c>
      <c r="CC74" s="667">
        <f t="shared" si="203"/>
        <v>67</v>
      </c>
      <c r="CD74" s="667">
        <v>0</v>
      </c>
      <c r="CE74" s="667">
        <v>0</v>
      </c>
      <c r="CF74" s="667">
        <v>0</v>
      </c>
      <c r="CG74" s="673">
        <v>0</v>
      </c>
      <c r="CH74" s="673">
        <v>0</v>
      </c>
      <c r="CI74" s="673">
        <v>0</v>
      </c>
      <c r="CJ74" s="673">
        <v>0</v>
      </c>
      <c r="CK74" s="673">
        <v>0</v>
      </c>
      <c r="CL74" s="673">
        <v>0</v>
      </c>
      <c r="CM74" s="673">
        <v>0</v>
      </c>
      <c r="CN74" s="667"/>
    </row>
    <row r="75" spans="1:132" hidden="1" x14ac:dyDescent="0.2">
      <c r="A75" s="658">
        <v>68</v>
      </c>
      <c r="B75" s="123"/>
      <c r="C75" s="123"/>
      <c r="D75" s="123" t="str">
        <f>IF(E75="","",VLOOKUP($E75,'Light Options'!A:B,2,0))</f>
        <v/>
      </c>
      <c r="E75" s="123"/>
      <c r="F75" s="123"/>
      <c r="G75" s="28"/>
      <c r="H75" s="538" t="str">
        <f>IF($D75="Select","",IFERROR(VLOOKUP($D75,'Light Options'!$B:$E,4,0),""))</f>
        <v/>
      </c>
      <c r="I75" s="538" t="str">
        <f>IF($D75="Select","",IFERROR(VLOOKUP($D75,'Light Options'!$B:$D,3,0),""))</f>
        <v/>
      </c>
      <c r="J75" s="123"/>
      <c r="K75" s="123"/>
      <c r="L75" s="123"/>
      <c r="M75" s="123"/>
      <c r="N75" s="123" t="s">
        <v>428</v>
      </c>
      <c r="O75" s="571" t="str">
        <f>IF(OR($D75="",$D75="Select"),"",IFERROR(IF(VLOOKUP(D75&amp;N75,'Light Options'!$A:$H,8,0)=0,"",VLOOKUP(D75&amp;N75,'Light Options'!$A:$H,8,0)),""))</f>
        <v/>
      </c>
      <c r="P75" s="538" t="str">
        <f>IF(OR($D75="",$D75="Select"),"",IFERROR(IF(VLOOKUP(D75&amp;N75,'Light Options'!$A:$L,12,0)=0,"",VLOOKUP(D75&amp;N75,'Light Options'!$A:$L,12,0)),""))</f>
        <v/>
      </c>
      <c r="Q75" s="538" t="str">
        <f>IF(OR($D75="",$D75="Select"),"",IFERROR(IF(VLOOKUP(D75&amp;N75,'Light Options'!$A:$I,9,0)=0,"",VLOOKUP(D75&amp;N75,'Light Options'!$A:$I,9,0)),""))</f>
        <v/>
      </c>
      <c r="R75" s="538" t="str">
        <f t="shared" si="2"/>
        <v/>
      </c>
      <c r="S75" s="572" t="str">
        <f>IF(OR($D75="",$D75="Select"),"",IFERROR(VLOOKUP(D75&amp;CD$5,'Light Options'!$A:$J,10,0),0)*CD75+IFERROR(VLOOKUP(D75&amp;CE$5,'Light Options'!$A:$J,10,0),0)*CE75+IFERROR(VLOOKUP(D75&amp;CF$5,'Light Options'!$A:$J,10,0),0)*CF75)</f>
        <v/>
      </c>
      <c r="T75" s="659" t="str">
        <f>IF(OR($D75="",$D75="Select"),"",IFERROR(VLOOKUP(D75&amp;N75,'Light Options'!$A:$K,11,0),0))</f>
        <v/>
      </c>
      <c r="U75" s="650" t="str">
        <f t="shared" si="152"/>
        <v/>
      </c>
      <c r="V75" s="550" t="str">
        <f>IF(OR($D75="",$D75="Select"),"",IFERROR(AF75/AN75,0))</f>
        <v/>
      </c>
      <c r="W75" s="582" t="str">
        <f t="shared" si="154"/>
        <v/>
      </c>
      <c r="X75" s="550" t="str">
        <f t="shared" si="182"/>
        <v/>
      </c>
      <c r="Y75" s="583" t="str">
        <f t="shared" si="183"/>
        <v/>
      </c>
      <c r="Z75" s="583" t="str">
        <f t="shared" si="184"/>
        <v/>
      </c>
      <c r="AA75" s="583" t="str">
        <f t="shared" si="155"/>
        <v/>
      </c>
      <c r="AB75" s="309" t="str">
        <f>IF(OR($D75="",$D75="Select"),"",AV75+BH75+AQ75+BK75+BM75)</f>
        <v/>
      </c>
      <c r="AC75" s="309" t="str">
        <f>IF(OR($D75="",$D75="Select"),"",AX75+BG75+AQ75+BL75+BN75)</f>
        <v/>
      </c>
      <c r="AD75" s="309" t="str">
        <f t="shared" si="158"/>
        <v/>
      </c>
      <c r="AE75" s="596"/>
      <c r="AF75" s="596" t="str">
        <f t="shared" si="159"/>
        <v/>
      </c>
      <c r="AG75" s="584" t="str">
        <f t="shared" si="160"/>
        <v/>
      </c>
      <c r="AH75" s="584" t="str">
        <f t="shared" si="161"/>
        <v/>
      </c>
      <c r="AI75" s="308" t="str">
        <f t="shared" si="162"/>
        <v/>
      </c>
      <c r="AJ75" s="308" t="str">
        <f>IF(NOT(OR(L75="",L75="None")),AI75*$X$2,"")</f>
        <v/>
      </c>
      <c r="AK75" s="308" t="str">
        <f>IFERROR(AI75+AJ75,IF(AI75&lt;&gt;"",AI75,IF(AJ75&lt;&gt;"",AJ75,"")))</f>
        <v/>
      </c>
      <c r="AL75" s="309" t="str">
        <f t="shared" si="185"/>
        <v/>
      </c>
      <c r="AM75" s="309" t="str">
        <f t="shared" si="185"/>
        <v/>
      </c>
      <c r="AN75" s="309" t="str">
        <f t="shared" si="165"/>
        <v/>
      </c>
      <c r="AO75" s="309" t="str">
        <f t="shared" si="166"/>
        <v/>
      </c>
      <c r="AP75" s="309" t="str">
        <f t="shared" si="167"/>
        <v/>
      </c>
      <c r="AQ75" s="627" t="str">
        <f t="shared" si="186"/>
        <v/>
      </c>
      <c r="AR75" s="626" t="str">
        <f>IF(OR($D75="",$D75="Select"),"",IFERROR(VLOOKUP($D75&amp;N75,'Light Options'!$A:$O,13,0),0))</f>
        <v/>
      </c>
      <c r="AS75" s="309" t="str">
        <f t="shared" si="187"/>
        <v/>
      </c>
      <c r="AT75" s="309" t="str">
        <f t="shared" si="199"/>
        <v/>
      </c>
      <c r="AU75" s="309" t="str">
        <f t="shared" si="168"/>
        <v/>
      </c>
      <c r="AV75" s="627" t="str">
        <f t="shared" si="188"/>
        <v/>
      </c>
      <c r="AW75" s="626" t="str">
        <f t="shared" si="189"/>
        <v/>
      </c>
      <c r="AX75" s="309" t="str">
        <f t="shared" si="190"/>
        <v/>
      </c>
      <c r="AY75" s="309" t="str">
        <f t="shared" si="169"/>
        <v/>
      </c>
      <c r="AZ75" s="627" t="str">
        <f t="shared" si="191"/>
        <v/>
      </c>
      <c r="BA75" s="626" t="str">
        <f>IF(OR($D75="",$D75="Select"),"",IFERROR(VLOOKUP(D75&amp;N75,'Light Options'!$A:$O,15,0),0))</f>
        <v/>
      </c>
      <c r="BB75" s="309"/>
      <c r="BC75" s="309" t="str">
        <f t="shared" si="200"/>
        <v/>
      </c>
      <c r="BD75" s="309" t="str">
        <f t="shared" si="170"/>
        <v/>
      </c>
      <c r="BE75" s="627" t="str">
        <f t="shared" si="192"/>
        <v/>
      </c>
      <c r="BF75" s="626" t="str">
        <f t="shared" si="193"/>
        <v/>
      </c>
      <c r="BG75" s="309" t="str">
        <f t="shared" si="194"/>
        <v/>
      </c>
      <c r="BH75" s="309" t="str">
        <f t="shared" si="195"/>
        <v/>
      </c>
      <c r="BI75" s="309" t="str">
        <f t="shared" si="171"/>
        <v/>
      </c>
      <c r="BJ75" s="627" t="str">
        <f t="shared" si="196"/>
        <v/>
      </c>
      <c r="BK75" s="626" t="str">
        <f>IF(OR($D75="",$D75="Select"),"",IFERROR($M75*VLOOKUP($L75,'Light Options'!$A$503:$C$508,3,0),0))</f>
        <v/>
      </c>
      <c r="BL75" s="309" t="str">
        <f>IF(OR($D75="",$D75="Select"),"",IFERROR($BK75/(1-$F$2),0))</f>
        <v/>
      </c>
      <c r="BM75" s="309" t="str">
        <f>IF(OR($D75="",$D75="Select"),"",IFERROR($M75*VLOOKUP($L75,'Light Options'!$A$503:$D$508,4,0),0))</f>
        <v/>
      </c>
      <c r="BN75" s="627" t="str">
        <f>IF(OR($D75="",$D75="Select"),"",IFERROR($BM75/(1-$F$2),0))</f>
        <v/>
      </c>
      <c r="BO75" s="643" t="str">
        <f t="shared" si="197"/>
        <v/>
      </c>
      <c r="BP75" s="308" t="str">
        <f t="shared" si="198"/>
        <v/>
      </c>
      <c r="BQ75" s="548" t="str">
        <f>IF(OR($D75="",$D75="Select"),"",IFERROR(VLOOKUP(D75&amp;N75,'Light Options'!$A:$P,16,0),0))</f>
        <v/>
      </c>
      <c r="BR75" s="548" t="str">
        <f>IF(OR($D75="",$D75="Select"),"",IFERROR(VLOOKUP(D75&amp;N75,'Light Options'!$A:$Q,17,0),0))</f>
        <v/>
      </c>
      <c r="BS75" s="309" t="str">
        <f t="shared" si="201"/>
        <v/>
      </c>
      <c r="BT75" s="309" t="str">
        <f t="shared" si="174"/>
        <v/>
      </c>
      <c r="BU75" s="309" t="str">
        <f>IF(OR($D75="",$D75="Select"),"",IFERROR(VLOOKUP(D75&amp;N75,'Light Options'!$A:$E,5,0),0))</f>
        <v/>
      </c>
      <c r="BV75" s="309" t="str">
        <f t="shared" si="175"/>
        <v/>
      </c>
      <c r="BW75" s="309" t="str">
        <f t="shared" si="176"/>
        <v/>
      </c>
      <c r="BX75" s="627" t="str">
        <f t="shared" si="177"/>
        <v/>
      </c>
      <c r="CA75" s="667"/>
      <c r="CB75" s="667">
        <f t="shared" si="202"/>
        <v>0</v>
      </c>
      <c r="CC75" s="667">
        <f t="shared" si="203"/>
        <v>68</v>
      </c>
      <c r="CD75" s="667">
        <v>0</v>
      </c>
      <c r="CE75" s="667">
        <v>0</v>
      </c>
      <c r="CF75" s="667">
        <v>0</v>
      </c>
      <c r="CG75" s="673">
        <v>0</v>
      </c>
      <c r="CH75" s="673">
        <v>0</v>
      </c>
      <c r="CI75" s="673">
        <v>0</v>
      </c>
      <c r="CJ75" s="673">
        <v>0</v>
      </c>
      <c r="CK75" s="673">
        <v>0</v>
      </c>
      <c r="CL75" s="673">
        <v>0</v>
      </c>
      <c r="CM75" s="673">
        <v>0</v>
      </c>
      <c r="CN75" s="667"/>
    </row>
    <row r="76" spans="1:132" s="9" customFormat="1" ht="15.75" hidden="1" x14ac:dyDescent="0.25">
      <c r="A76" s="658">
        <v>69</v>
      </c>
      <c r="B76" s="123"/>
      <c r="C76" s="123"/>
      <c r="D76" s="123" t="str">
        <f>IF(E76="","",VLOOKUP($E76,'Light Options'!A:B,2,0))</f>
        <v/>
      </c>
      <c r="E76" s="123"/>
      <c r="F76" s="123"/>
      <c r="G76" s="28"/>
      <c r="H76" s="538" t="str">
        <f>IF($D76="Select","",IFERROR(VLOOKUP($D76,'Light Options'!$B:$E,4,0),""))</f>
        <v/>
      </c>
      <c r="I76" s="538" t="str">
        <f>IF($D76="Select","",IFERROR(VLOOKUP($D76,'Light Options'!$B:$D,3,0),""))</f>
        <v/>
      </c>
      <c r="J76" s="123"/>
      <c r="K76" s="123"/>
      <c r="L76" s="123"/>
      <c r="M76" s="123"/>
      <c r="N76" s="123" t="s">
        <v>428</v>
      </c>
      <c r="O76" s="571" t="str">
        <f>IF(OR($D76="",$D76="Select"),"",IFERROR(IF(VLOOKUP(D76&amp;N76,'Light Options'!$A:$H,8,0)=0,"",VLOOKUP(D76&amp;N76,'Light Options'!$A:$H,8,0)),""))</f>
        <v/>
      </c>
      <c r="P76" s="538" t="str">
        <f>IF(OR($D76="",$D76="Select"),"",IFERROR(IF(VLOOKUP(D76&amp;N76,'Light Options'!$A:$L,12,0)=0,"",VLOOKUP(D76&amp;N76,'Light Options'!$A:$L,12,0)),""))</f>
        <v/>
      </c>
      <c r="Q76" s="538" t="str">
        <f>IF(OR($D76="",$D76="Select"),"",IFERROR(IF(VLOOKUP(D76&amp;N76,'Light Options'!$A:$I,9,0)=0,"",VLOOKUP(D76&amp;N76,'Light Options'!$A:$I,9,0)),""))</f>
        <v/>
      </c>
      <c r="R76" s="538" t="str">
        <f t="shared" si="2"/>
        <v/>
      </c>
      <c r="S76" s="572" t="str">
        <f>IF(OR($D76="",$D76="Select"),"",IFERROR(VLOOKUP(D76&amp;CD$5,'Light Options'!$A:$J,10,0),0)*CD76+IFERROR(VLOOKUP(D76&amp;CE$5,'Light Options'!$A:$J,10,0),0)*CE76+IFERROR(VLOOKUP(D76&amp;CF$5,'Light Options'!$A:$J,10,0),0)*CF76)</f>
        <v/>
      </c>
      <c r="T76" s="659" t="str">
        <f>IF(OR($D76="",$D76="Select"),"",IFERROR(VLOOKUP(D76&amp;N76,'Light Options'!$A:$K,11,0),0))</f>
        <v/>
      </c>
      <c r="U76" s="650" t="str">
        <f t="shared" si="152"/>
        <v/>
      </c>
      <c r="V76" s="550" t="str">
        <f t="shared" si="153"/>
        <v/>
      </c>
      <c r="W76" s="582" t="str">
        <f t="shared" si="154"/>
        <v/>
      </c>
      <c r="X76" s="550" t="str">
        <f t="shared" si="182"/>
        <v/>
      </c>
      <c r="Y76" s="583" t="str">
        <f t="shared" si="183"/>
        <v/>
      </c>
      <c r="Z76" s="583" t="str">
        <f t="shared" si="184"/>
        <v/>
      </c>
      <c r="AA76" s="583" t="str">
        <f t="shared" si="155"/>
        <v/>
      </c>
      <c r="AB76" s="309" t="str">
        <f>IF(OR($D76="",$D76="Select"),"",AV76+BH76+AQ76+BK76+BM76)</f>
        <v/>
      </c>
      <c r="AC76" s="309" t="str">
        <f>IF(OR($D76="",$D76="Select"),"",AX76+BG76+AQ76+BL76+BN76)</f>
        <v/>
      </c>
      <c r="AD76" s="309" t="str">
        <f t="shared" si="158"/>
        <v/>
      </c>
      <c r="AE76" s="596"/>
      <c r="AF76" s="596" t="str">
        <f t="shared" si="159"/>
        <v/>
      </c>
      <c r="AG76" s="584" t="str">
        <f t="shared" si="160"/>
        <v/>
      </c>
      <c r="AH76" s="584" t="str">
        <f t="shared" si="161"/>
        <v/>
      </c>
      <c r="AI76" s="308" t="str">
        <f t="shared" si="162"/>
        <v/>
      </c>
      <c r="AJ76" s="308" t="str">
        <f>IF(NOT(OR(L76="",L76="None")),AI76*$X$2,"")</f>
        <v/>
      </c>
      <c r="AK76" s="308" t="str">
        <f>IFERROR(AI76+AJ76,IF(AI76&lt;&gt;"",AI76,IF(AJ76&lt;&gt;"",AJ76,"")))</f>
        <v/>
      </c>
      <c r="AL76" s="309" t="str">
        <f t="shared" si="185"/>
        <v/>
      </c>
      <c r="AM76" s="309" t="str">
        <f t="shared" si="185"/>
        <v/>
      </c>
      <c r="AN76" s="309" t="str">
        <f t="shared" si="165"/>
        <v/>
      </c>
      <c r="AO76" s="309" t="str">
        <f t="shared" si="166"/>
        <v/>
      </c>
      <c r="AP76" s="309" t="str">
        <f t="shared" si="167"/>
        <v/>
      </c>
      <c r="AQ76" s="627" t="str">
        <f t="shared" si="186"/>
        <v/>
      </c>
      <c r="AR76" s="626" t="str">
        <f>IF(OR($D76="",$D76="Select"),"",IFERROR(VLOOKUP($D76&amp;N76,'Light Options'!$A:$O,13,0),0))</f>
        <v/>
      </c>
      <c r="AS76" s="309" t="str">
        <f t="shared" si="187"/>
        <v/>
      </c>
      <c r="AT76" s="309" t="str">
        <f t="shared" si="199"/>
        <v/>
      </c>
      <c r="AU76" s="309" t="str">
        <f t="shared" si="168"/>
        <v/>
      </c>
      <c r="AV76" s="627" t="str">
        <f t="shared" si="188"/>
        <v/>
      </c>
      <c r="AW76" s="626" t="str">
        <f t="shared" si="189"/>
        <v/>
      </c>
      <c r="AX76" s="309" t="str">
        <f t="shared" si="190"/>
        <v/>
      </c>
      <c r="AY76" s="309" t="str">
        <f t="shared" si="169"/>
        <v/>
      </c>
      <c r="AZ76" s="627" t="str">
        <f t="shared" si="191"/>
        <v/>
      </c>
      <c r="BA76" s="626" t="str">
        <f>IF(OR($D76="",$D76="Select"),"",IFERROR(VLOOKUP(D76&amp;N76,'Light Options'!$A:$O,15,0),0))</f>
        <v/>
      </c>
      <c r="BB76" s="309"/>
      <c r="BC76" s="309" t="str">
        <f t="shared" si="200"/>
        <v/>
      </c>
      <c r="BD76" s="309" t="str">
        <f t="shared" si="170"/>
        <v/>
      </c>
      <c r="BE76" s="627" t="str">
        <f t="shared" si="192"/>
        <v/>
      </c>
      <c r="BF76" s="626" t="str">
        <f t="shared" si="193"/>
        <v/>
      </c>
      <c r="BG76" s="309" t="str">
        <f t="shared" si="194"/>
        <v/>
      </c>
      <c r="BH76" s="309" t="str">
        <f t="shared" si="195"/>
        <v/>
      </c>
      <c r="BI76" s="309" t="str">
        <f t="shared" si="171"/>
        <v/>
      </c>
      <c r="BJ76" s="627" t="str">
        <f t="shared" si="196"/>
        <v/>
      </c>
      <c r="BK76" s="626" t="str">
        <f>IF(OR($D76="",$D76="Select"),"",IFERROR($M76*VLOOKUP($L76,'Light Options'!$A$503:$C$508,3,0),0))</f>
        <v/>
      </c>
      <c r="BL76" s="309" t="str">
        <f>IF(OR($D76="",$D76="Select"),"",IFERROR($BK76/(1-$F$2),0))</f>
        <v/>
      </c>
      <c r="BM76" s="309" t="str">
        <f>IF(OR($D76="",$D76="Select"),"",IFERROR($M76*VLOOKUP($L76,'Light Options'!$A$503:$D$508,4,0),0))</f>
        <v/>
      </c>
      <c r="BN76" s="627" t="str">
        <f>IF(OR($D76="",$D76="Select"),"",IFERROR($BM76/(1-$F$2),0))</f>
        <v/>
      </c>
      <c r="BO76" s="643" t="str">
        <f t="shared" si="197"/>
        <v/>
      </c>
      <c r="BP76" s="308" t="str">
        <f t="shared" si="198"/>
        <v/>
      </c>
      <c r="BQ76" s="548" t="str">
        <f>IF(OR($D76="",$D76="Select"),"",IFERROR(VLOOKUP(D76&amp;N76,'Light Options'!$A:$P,16,0),0))</f>
        <v/>
      </c>
      <c r="BR76" s="548" t="str">
        <f>IF(OR($D76="",$D76="Select"),"",IFERROR(VLOOKUP(D76&amp;N76,'Light Options'!$A:$Q,17,0),0))</f>
        <v/>
      </c>
      <c r="BS76" s="309" t="str">
        <f t="shared" si="201"/>
        <v/>
      </c>
      <c r="BT76" s="309" t="str">
        <f t="shared" si="174"/>
        <v/>
      </c>
      <c r="BU76" s="309" t="str">
        <f>IF(OR($D76="",$D76="Select"),"",IFERROR(VLOOKUP(D76&amp;N76,'Light Options'!$A:$E,5,0),0))</f>
        <v/>
      </c>
      <c r="BV76" s="309" t="str">
        <f t="shared" si="175"/>
        <v/>
      </c>
      <c r="BW76" s="309" t="str">
        <f t="shared" si="176"/>
        <v/>
      </c>
      <c r="BX76" s="627" t="str">
        <f t="shared" si="177"/>
        <v/>
      </c>
      <c r="BY76" s="312"/>
      <c r="BZ76" s="312"/>
      <c r="CA76" s="669"/>
      <c r="CB76" s="669">
        <f>COUNTIF(CD76:CF76,"&lt;&gt;0")</f>
        <v>0</v>
      </c>
      <c r="CC76" s="669"/>
      <c r="CD76" s="669">
        <f>SUM(CD7:CD75)</f>
        <v>0</v>
      </c>
      <c r="CE76" s="669">
        <f>SUM(CE7:CE75)</f>
        <v>0</v>
      </c>
      <c r="CF76" s="669">
        <f t="shared" ref="CF76" si="204">SUM(CF7:CF75)</f>
        <v>0</v>
      </c>
      <c r="CG76" s="669"/>
      <c r="CH76" s="669"/>
      <c r="CI76" s="669"/>
      <c r="CJ76" s="669"/>
      <c r="CK76" s="669"/>
      <c r="CL76" s="669"/>
      <c r="CM76" s="669"/>
      <c r="CN76" s="669"/>
      <c r="CO76" s="312"/>
      <c r="CP76" s="312"/>
      <c r="CQ76" s="312"/>
      <c r="CR76" s="312"/>
      <c r="CS76" s="312"/>
      <c r="CT76" s="312"/>
      <c r="CU76" s="312"/>
      <c r="CV76" s="312"/>
      <c r="CW76" s="312"/>
      <c r="CX76" s="312"/>
      <c r="CY76" s="312"/>
      <c r="CZ76" s="312"/>
      <c r="DA76" s="312"/>
      <c r="DB76" s="312"/>
      <c r="DC76" s="312"/>
      <c r="DD76" s="312"/>
      <c r="DE76" s="312"/>
      <c r="DF76" s="312"/>
      <c r="DG76" s="312"/>
      <c r="DH76" s="312"/>
      <c r="DI76" s="312"/>
      <c r="DJ76" s="312"/>
      <c r="DK76" s="312"/>
      <c r="DL76" s="312"/>
      <c r="DM76" s="312"/>
      <c r="DN76" s="312"/>
      <c r="DO76" s="312"/>
      <c r="DP76" s="312"/>
      <c r="DQ76" s="312"/>
      <c r="DR76" s="312"/>
      <c r="DS76" s="312"/>
      <c r="DT76" s="312"/>
      <c r="DU76" s="312"/>
      <c r="DV76" s="312"/>
      <c r="DW76" s="312"/>
      <c r="DX76" s="312"/>
      <c r="DY76" s="312"/>
      <c r="DZ76" s="312"/>
      <c r="EA76" s="312"/>
      <c r="EB76" s="312"/>
    </row>
    <row r="77" spans="1:132" s="9" customFormat="1" ht="16.5" thickBot="1" x14ac:dyDescent="0.3">
      <c r="A77" s="660"/>
      <c r="B77" s="661" t="s">
        <v>1190</v>
      </c>
      <c r="C77" s="661"/>
      <c r="D77" s="661"/>
      <c r="E77" s="661" t="str">
        <f>IFERROR(VLOOKUP($D77,'Light Options'!$B:$C,2,0),"")</f>
        <v/>
      </c>
      <c r="F77" s="661">
        <f>SUM(F7:F76)</f>
        <v>72</v>
      </c>
      <c r="G77" s="662"/>
      <c r="H77" s="663" t="str">
        <f>IFERROR(VLOOKUP($D77,'Light Options'!$B:$E,4,0),"")</f>
        <v/>
      </c>
      <c r="I77" s="663" t="str">
        <f>IFERROR(VLOOKUP($D77,'Light Options'!$B:$D,5,0),"")</f>
        <v/>
      </c>
      <c r="J77" s="661">
        <f>COUNTIF($J$7:$J$76,"Y")</f>
        <v>0</v>
      </c>
      <c r="K77" s="661"/>
      <c r="L77" s="661"/>
      <c r="M77" s="661">
        <f>SUM(M7:M76)</f>
        <v>48</v>
      </c>
      <c r="N77" s="661"/>
      <c r="O77" s="663"/>
      <c r="P77" s="663"/>
      <c r="Q77" s="663"/>
      <c r="R77" s="663">
        <f>SUM(R7:R76)</f>
        <v>72</v>
      </c>
      <c r="S77" s="663"/>
      <c r="T77" s="664"/>
      <c r="U77" s="651">
        <f>IFERROR(1/V77,0)</f>
        <v>0</v>
      </c>
      <c r="V77" s="652">
        <f>IFERROR(AF77/AN77,0)</f>
        <v>0</v>
      </c>
      <c r="W77" s="653">
        <f>IF($D77="Select","",IFERROR(1/X77,0))</f>
        <v>0</v>
      </c>
      <c r="X77" s="652">
        <f>IF($D77="Select","",IFERROR(AF77/AP77,0))</f>
        <v>0</v>
      </c>
      <c r="Y77" s="654"/>
      <c r="Z77" s="654"/>
      <c r="AA77" s="654"/>
      <c r="AB77" s="629">
        <f t="shared" ref="AB77:AQ77" si="205">SUM(AB7:AB76)</f>
        <v>13704</v>
      </c>
      <c r="AC77" s="629">
        <f t="shared" si="205"/>
        <v>18152</v>
      </c>
      <c r="AD77" s="629">
        <f t="shared" si="205"/>
        <v>4447.9999999999955</v>
      </c>
      <c r="AE77" s="629">
        <f t="shared" si="205"/>
        <v>1818</v>
      </c>
      <c r="AF77" s="629">
        <f t="shared" si="205"/>
        <v>16334.000000000004</v>
      </c>
      <c r="AG77" s="645">
        <f>SUM(AG7:AG76)</f>
        <v>12.419999999999995</v>
      </c>
      <c r="AH77" s="645">
        <f>SUM(AH7:AH76)</f>
        <v>0</v>
      </c>
      <c r="AI77" s="645">
        <f t="shared" si="205"/>
        <v>12.419999999999995</v>
      </c>
      <c r="AJ77" s="645">
        <f t="shared" si="205"/>
        <v>3.7259999999999991</v>
      </c>
      <c r="AK77" s="645">
        <f t="shared" si="205"/>
        <v>16.146000000000001</v>
      </c>
      <c r="AL77" s="629">
        <f t="shared" si="205"/>
        <v>0</v>
      </c>
      <c r="AM77" s="629">
        <f>SUM(AM7:AM76)</f>
        <v>0</v>
      </c>
      <c r="AN77" s="629">
        <f>SUM(AN7:AN76)</f>
        <v>0</v>
      </c>
      <c r="AO77" s="629">
        <f t="shared" si="205"/>
        <v>0</v>
      </c>
      <c r="AP77" s="629">
        <f t="shared" si="205"/>
        <v>0</v>
      </c>
      <c r="AQ77" s="630">
        <f t="shared" si="205"/>
        <v>360</v>
      </c>
      <c r="AR77" s="628"/>
      <c r="AS77" s="629">
        <f>SUM(AS7:AS76)</f>
        <v>0</v>
      </c>
      <c r="AT77" s="629"/>
      <c r="AU77" s="629"/>
      <c r="AV77" s="630">
        <f>SUM(AV7:AV76)</f>
        <v>0</v>
      </c>
      <c r="AW77" s="628"/>
      <c r="AX77" s="629">
        <f>SUM(AX7:AX76)</f>
        <v>0</v>
      </c>
      <c r="AY77" s="629"/>
      <c r="AZ77" s="630">
        <f>SUM(AZ7:AZ76)</f>
        <v>0</v>
      </c>
      <c r="BA77" s="628"/>
      <c r="BB77" s="629"/>
      <c r="BC77" s="629"/>
      <c r="BD77" s="629"/>
      <c r="BE77" s="630">
        <f>SUM(BE7:BE76)</f>
        <v>0</v>
      </c>
      <c r="BF77" s="628"/>
      <c r="BG77" s="629">
        <f>SUM(BG7:BG76)</f>
        <v>960</v>
      </c>
      <c r="BH77" s="629">
        <f>SUM(BH7:BH76)</f>
        <v>720</v>
      </c>
      <c r="BI77" s="629">
        <f>BF77-BD77</f>
        <v>0</v>
      </c>
      <c r="BJ77" s="630">
        <f>SUM(BJ7:BJ76)</f>
        <v>240.00000000000003</v>
      </c>
      <c r="BK77" s="628">
        <f>SUM(BK7:BK76)</f>
        <v>7200</v>
      </c>
      <c r="BL77" s="629">
        <f>SUM(BL7:BL76)</f>
        <v>9600</v>
      </c>
      <c r="BM77" s="629">
        <f>SUM(BM7:BM76)</f>
        <v>5424</v>
      </c>
      <c r="BN77" s="630">
        <f>SUM(BN7:BN76)</f>
        <v>7231.9999999999973</v>
      </c>
      <c r="BO77" s="644">
        <f>IFERROR(I77/K77,0)</f>
        <v>0</v>
      </c>
      <c r="BP77" s="645">
        <f>IFERROR(F77/BO77,0)</f>
        <v>0</v>
      </c>
      <c r="BQ77" s="646"/>
      <c r="BR77" s="646"/>
      <c r="BS77" s="629"/>
      <c r="BT77" s="629">
        <f>SUM(BT7:BT76)</f>
        <v>0</v>
      </c>
      <c r="BU77" s="629"/>
      <c r="BV77" s="629">
        <f>SUM(BV7:BV76)</f>
        <v>0</v>
      </c>
      <c r="BW77" s="629"/>
      <c r="BX77" s="630">
        <f>SUM(BX7:BX76)</f>
        <v>0</v>
      </c>
      <c r="BY77" s="312"/>
      <c r="BZ77" s="312"/>
      <c r="CA77" s="312"/>
      <c r="CB77" s="312"/>
      <c r="CC77" s="312"/>
      <c r="CD77" s="312"/>
      <c r="CE77" s="312"/>
      <c r="CF77" s="312"/>
      <c r="CG77" s="312"/>
      <c r="CH77" s="312"/>
      <c r="CI77" s="312"/>
      <c r="CJ77" s="312"/>
      <c r="CK77" s="312"/>
      <c r="CL77" s="312"/>
      <c r="CM77" s="312"/>
      <c r="CN77" s="312"/>
      <c r="CO77" s="312"/>
      <c r="CP77" s="312"/>
      <c r="CQ77" s="312"/>
      <c r="CR77" s="312"/>
      <c r="CS77" s="312"/>
      <c r="CT77" s="312"/>
      <c r="CU77" s="312"/>
      <c r="CV77" s="312"/>
      <c r="CW77" s="312"/>
      <c r="CX77" s="312"/>
      <c r="CY77" s="312"/>
      <c r="CZ77" s="312"/>
      <c r="DA77" s="312"/>
      <c r="DB77" s="312"/>
      <c r="DC77" s="312"/>
      <c r="DD77" s="312"/>
      <c r="DE77" s="312"/>
      <c r="DF77" s="312"/>
      <c r="DG77" s="312"/>
      <c r="DH77" s="312"/>
      <c r="DI77" s="312"/>
      <c r="DJ77" s="312"/>
      <c r="DK77" s="312"/>
      <c r="DL77" s="312"/>
      <c r="DM77" s="312"/>
      <c r="DN77" s="312"/>
      <c r="DO77" s="312"/>
      <c r="DP77" s="312"/>
      <c r="DQ77" s="312"/>
      <c r="DR77" s="312"/>
      <c r="DS77" s="312"/>
      <c r="DT77" s="312"/>
      <c r="DU77" s="312"/>
      <c r="DV77" s="312"/>
      <c r="DW77" s="312"/>
      <c r="DX77" s="312"/>
      <c r="DY77" s="312"/>
      <c r="DZ77" s="312"/>
      <c r="EA77" s="312"/>
      <c r="EB77" s="312"/>
    </row>
    <row r="78" spans="1:132" s="305" customFormat="1" x14ac:dyDescent="0.2">
      <c r="I78" s="574"/>
      <c r="T78" s="574"/>
      <c r="U78" s="602"/>
      <c r="V78" s="597"/>
      <c r="W78" s="602"/>
      <c r="X78" s="597"/>
      <c r="Y78" s="575"/>
      <c r="Z78" s="575"/>
      <c r="AA78" s="575"/>
      <c r="AB78" s="586"/>
      <c r="AC78" s="586"/>
      <c r="AD78" s="586"/>
      <c r="AE78" s="586"/>
      <c r="AF78" s="586"/>
      <c r="AG78" s="574"/>
      <c r="AH78" s="574"/>
      <c r="AI78" s="574"/>
      <c r="AJ78" s="574"/>
      <c r="AK78" s="574"/>
      <c r="AL78" s="586"/>
      <c r="AM78" s="586"/>
      <c r="AN78" s="586"/>
      <c r="AO78" s="586"/>
      <c r="AP78" s="586"/>
      <c r="AQ78" s="586"/>
      <c r="AR78" s="586"/>
      <c r="AS78" s="586"/>
      <c r="AT78" s="586"/>
      <c r="AU78" s="586"/>
      <c r="AV78" s="586"/>
      <c r="AW78" s="586"/>
      <c r="AX78" s="586"/>
      <c r="AY78" s="586"/>
      <c r="AZ78" s="586"/>
      <c r="BA78" s="586"/>
      <c r="BB78" s="586"/>
      <c r="BC78" s="586"/>
      <c r="BD78" s="586"/>
      <c r="BE78" s="586"/>
      <c r="BF78" s="586"/>
      <c r="BG78" s="586"/>
      <c r="BH78" s="586"/>
      <c r="BI78" s="586"/>
      <c r="BJ78" s="588"/>
      <c r="BK78" s="588"/>
      <c r="BL78" s="588"/>
      <c r="BM78" s="588"/>
      <c r="BN78" s="588"/>
      <c r="BO78" s="575"/>
      <c r="BP78" s="575"/>
      <c r="BQ78" s="610"/>
      <c r="BR78" s="610"/>
      <c r="BS78" s="586"/>
      <c r="BT78" s="586"/>
      <c r="BU78" s="586"/>
      <c r="BV78" s="586"/>
      <c r="BW78" s="586"/>
      <c r="BX78" s="586"/>
    </row>
    <row r="79" spans="1:132" s="576" customFormat="1" x14ac:dyDescent="0.2">
      <c r="A79" s="305"/>
      <c r="B79" s="305"/>
      <c r="C79" s="305"/>
      <c r="E79" s="305"/>
      <c r="F79" s="305"/>
      <c r="G79" s="305"/>
      <c r="H79" s="305"/>
      <c r="J79" s="305"/>
      <c r="K79" s="305"/>
      <c r="L79" s="305"/>
      <c r="M79" s="305"/>
      <c r="O79" s="305"/>
      <c r="R79" s="305"/>
      <c r="U79" s="602"/>
      <c r="V79" s="597"/>
      <c r="W79" s="602"/>
      <c r="X79" s="597"/>
      <c r="AB79" s="588"/>
      <c r="AC79" s="588"/>
      <c r="AD79" s="588"/>
      <c r="AE79" s="586"/>
      <c r="AF79" s="588"/>
      <c r="AG79" s="577"/>
      <c r="AH79" s="577"/>
      <c r="AI79" s="577"/>
      <c r="AJ79" s="577"/>
      <c r="AK79" s="577"/>
      <c r="AL79" s="586"/>
      <c r="AM79" s="586"/>
      <c r="AN79" s="586"/>
      <c r="AO79" s="588"/>
      <c r="AP79" s="588"/>
      <c r="AQ79" s="586"/>
      <c r="AR79" s="588"/>
      <c r="AS79" s="586"/>
      <c r="AT79" s="586"/>
      <c r="AU79" s="586"/>
      <c r="AV79" s="586"/>
      <c r="AW79" s="586"/>
      <c r="AX79" s="586"/>
      <c r="AY79" s="586"/>
      <c r="AZ79" s="586"/>
      <c r="BA79" s="588"/>
      <c r="BB79" s="586"/>
      <c r="BC79" s="586"/>
      <c r="BD79" s="588"/>
      <c r="BE79" s="588"/>
      <c r="BF79" s="588"/>
      <c r="BG79" s="588"/>
      <c r="BH79" s="588"/>
      <c r="BI79" s="588"/>
      <c r="BJ79" s="588"/>
      <c r="BK79" s="588"/>
      <c r="BL79" s="588"/>
      <c r="BM79" s="588"/>
      <c r="BN79" s="588"/>
      <c r="BO79" s="575"/>
      <c r="BP79" s="575"/>
      <c r="BQ79" s="612"/>
      <c r="BR79" s="612"/>
      <c r="BS79" s="588"/>
      <c r="BT79" s="588"/>
      <c r="BU79" s="586"/>
      <c r="BV79" s="588"/>
      <c r="BW79" s="588"/>
      <c r="BX79" s="588"/>
    </row>
    <row r="80" spans="1:132" s="576" customFormat="1" ht="15.75" x14ac:dyDescent="0.25">
      <c r="I80" s="577"/>
      <c r="T80" s="577"/>
      <c r="U80" s="605"/>
      <c r="V80" s="599"/>
      <c r="W80" s="605"/>
      <c r="X80" s="599"/>
      <c r="Y80" s="578"/>
      <c r="Z80" s="578"/>
      <c r="AA80" s="578"/>
      <c r="AB80" s="588"/>
      <c r="AC80" s="588"/>
      <c r="AD80" s="588"/>
      <c r="AE80" s="588"/>
      <c r="AF80" s="588"/>
      <c r="AG80" s="577"/>
      <c r="AH80" s="577"/>
      <c r="AI80" s="577"/>
      <c r="AJ80" s="609"/>
      <c r="AK80" s="577"/>
      <c r="AL80" s="588"/>
      <c r="AM80" s="588"/>
      <c r="AN80" s="588"/>
      <c r="AO80" s="588"/>
      <c r="AP80" s="588"/>
      <c r="AQ80" s="588"/>
      <c r="AR80" s="588"/>
      <c r="AS80" s="588"/>
      <c r="AT80" s="588"/>
      <c r="AU80" s="588"/>
      <c r="AV80" s="588"/>
      <c r="AW80" s="588"/>
      <c r="AX80" s="588"/>
      <c r="AY80" s="588"/>
      <c r="AZ80" s="588"/>
      <c r="BA80" s="588"/>
      <c r="BB80" s="588"/>
      <c r="BC80" s="588"/>
      <c r="BD80" s="588"/>
      <c r="BE80" s="588"/>
      <c r="BF80" s="588"/>
      <c r="BG80" s="588"/>
      <c r="BH80" s="588"/>
      <c r="BI80" s="588"/>
      <c r="BJ80" s="588"/>
      <c r="BK80" s="588"/>
      <c r="BL80" s="588"/>
      <c r="BM80" s="588"/>
      <c r="BN80" s="588"/>
      <c r="BO80" s="578"/>
      <c r="BP80" s="578"/>
      <c r="BQ80" s="612"/>
      <c r="BR80" s="612"/>
      <c r="BS80" s="588"/>
      <c r="BT80" s="588"/>
      <c r="BU80" s="588"/>
      <c r="BV80" s="588"/>
      <c r="BW80" s="588"/>
      <c r="BX80" s="588"/>
    </row>
    <row r="81" spans="1:76" s="305" customFormat="1" ht="15.75" x14ac:dyDescent="0.25">
      <c r="A81" s="576"/>
      <c r="B81" s="576"/>
      <c r="C81" s="576"/>
      <c r="D81" s="576"/>
      <c r="E81" s="576"/>
      <c r="F81" s="576"/>
      <c r="G81" s="576"/>
      <c r="H81" s="576"/>
      <c r="I81" s="577"/>
      <c r="J81" s="576"/>
      <c r="K81" s="576"/>
      <c r="L81" s="576"/>
      <c r="M81" s="576"/>
      <c r="N81" s="576"/>
      <c r="O81" s="576"/>
      <c r="P81" s="576"/>
      <c r="Q81" s="576"/>
      <c r="R81" s="576"/>
      <c r="S81" s="576"/>
      <c r="T81" s="577"/>
      <c r="U81" s="605"/>
      <c r="V81" s="599"/>
      <c r="W81" s="605"/>
      <c r="X81" s="599"/>
      <c r="Y81" s="578"/>
      <c r="Z81" s="578"/>
      <c r="AA81" s="578"/>
      <c r="AB81" s="588"/>
      <c r="AC81" s="588"/>
      <c r="AD81" s="588"/>
      <c r="AE81" s="588"/>
      <c r="AF81" s="588"/>
      <c r="AG81" s="577"/>
      <c r="AH81" s="577"/>
      <c r="AI81" s="577"/>
      <c r="AJ81" s="609"/>
      <c r="AK81" s="577"/>
      <c r="AL81" s="588"/>
      <c r="AM81" s="588"/>
      <c r="AN81" s="588"/>
      <c r="AO81" s="588"/>
      <c r="AP81" s="588"/>
      <c r="AQ81" s="588"/>
      <c r="AR81" s="588"/>
      <c r="AS81" s="588"/>
      <c r="AT81" s="588"/>
      <c r="AU81" s="588"/>
      <c r="AV81" s="588"/>
      <c r="AW81" s="588"/>
      <c r="AX81" s="588"/>
      <c r="AY81" s="588"/>
      <c r="AZ81" s="588"/>
      <c r="BA81" s="588"/>
      <c r="BB81" s="588"/>
      <c r="BC81" s="588"/>
      <c r="BD81" s="588"/>
      <c r="BE81" s="588"/>
      <c r="BF81" s="588"/>
      <c r="BG81" s="588"/>
      <c r="BH81" s="588"/>
      <c r="BI81" s="588"/>
      <c r="BJ81" s="588"/>
      <c r="BK81" s="588"/>
      <c r="BL81" s="588"/>
      <c r="BM81" s="588"/>
      <c r="BN81" s="588"/>
      <c r="BO81" s="578"/>
      <c r="BP81" s="578"/>
      <c r="BQ81" s="612"/>
      <c r="BR81" s="612"/>
      <c r="BS81" s="588"/>
      <c r="BT81" s="588"/>
      <c r="BU81" s="588"/>
      <c r="BV81" s="588"/>
      <c r="BW81" s="588"/>
      <c r="BX81" s="588"/>
    </row>
    <row r="82" spans="1:76" s="305" customFormat="1" x14ac:dyDescent="0.2">
      <c r="I82" s="574"/>
      <c r="T82" s="574"/>
      <c r="U82" s="602"/>
      <c r="V82" s="597"/>
      <c r="W82" s="602"/>
      <c r="X82" s="597"/>
      <c r="Y82" s="575"/>
      <c r="Z82" s="575"/>
      <c r="AA82" s="575"/>
      <c r="AB82" s="586"/>
      <c r="AC82" s="586"/>
      <c r="AD82" s="586"/>
      <c r="AE82" s="586"/>
      <c r="AF82" s="586"/>
      <c r="AG82" s="574"/>
      <c r="AH82" s="574"/>
      <c r="AI82" s="574"/>
      <c r="AJ82" s="574"/>
      <c r="AK82" s="574"/>
      <c r="AL82" s="586"/>
      <c r="AM82" s="586"/>
      <c r="AN82" s="586"/>
      <c r="AO82" s="586"/>
      <c r="AP82" s="586"/>
      <c r="AQ82" s="586"/>
      <c r="AR82" s="586"/>
      <c r="AS82" s="586"/>
      <c r="AT82" s="586"/>
      <c r="AU82" s="586"/>
      <c r="AV82" s="586"/>
      <c r="AW82" s="586"/>
      <c r="AX82" s="586"/>
      <c r="AY82" s="586"/>
      <c r="AZ82" s="586"/>
      <c r="BA82" s="586"/>
      <c r="BB82" s="586"/>
      <c r="BC82" s="586"/>
      <c r="BD82" s="586"/>
      <c r="BE82" s="586"/>
      <c r="BF82" s="586"/>
      <c r="BG82" s="586"/>
      <c r="BH82" s="586"/>
      <c r="BI82" s="586"/>
      <c r="BJ82" s="586"/>
      <c r="BK82" s="586"/>
      <c r="BL82" s="586"/>
      <c r="BM82" s="586"/>
      <c r="BN82" s="586"/>
      <c r="BO82" s="575"/>
      <c r="BP82" s="575"/>
      <c r="BQ82" s="610"/>
      <c r="BR82" s="610"/>
      <c r="BS82" s="586"/>
      <c r="BT82" s="586"/>
      <c r="BU82" s="586"/>
      <c r="BV82" s="586"/>
      <c r="BW82" s="586"/>
      <c r="BX82" s="586"/>
    </row>
    <row r="83" spans="1:76" s="305" customFormat="1" x14ac:dyDescent="0.2">
      <c r="I83" s="574"/>
      <c r="T83" s="574"/>
      <c r="U83" s="602"/>
      <c r="V83" s="597"/>
      <c r="W83" s="602"/>
      <c r="X83" s="597"/>
      <c r="Y83" s="575"/>
      <c r="Z83" s="575"/>
      <c r="AA83" s="575"/>
      <c r="AB83" s="586"/>
      <c r="AC83" s="586"/>
      <c r="AD83" s="586"/>
      <c r="AE83" s="586"/>
      <c r="AF83" s="586"/>
      <c r="AG83" s="574"/>
      <c r="AH83" s="574"/>
      <c r="AI83" s="574"/>
      <c r="AJ83" s="574"/>
      <c r="AK83" s="574"/>
      <c r="AL83" s="586"/>
      <c r="AM83" s="586"/>
      <c r="AN83" s="586"/>
      <c r="AO83" s="586"/>
      <c r="AP83" s="586"/>
      <c r="AQ83" s="586"/>
      <c r="AR83" s="586"/>
      <c r="AS83" s="586"/>
      <c r="AT83" s="586"/>
      <c r="AU83" s="586"/>
      <c r="AV83" s="586"/>
      <c r="AW83" s="586"/>
      <c r="AX83" s="586"/>
      <c r="AY83" s="586"/>
      <c r="AZ83" s="586"/>
      <c r="BA83" s="586"/>
      <c r="BB83" s="586"/>
      <c r="BC83" s="586"/>
      <c r="BD83" s="586"/>
      <c r="BE83" s="586"/>
      <c r="BF83" s="586"/>
      <c r="BG83" s="586"/>
      <c r="BH83" s="586"/>
      <c r="BI83" s="586"/>
      <c r="BJ83" s="586"/>
      <c r="BK83" s="586"/>
      <c r="BL83" s="586"/>
      <c r="BM83" s="586"/>
      <c r="BN83" s="586"/>
      <c r="BO83" s="575"/>
      <c r="BP83" s="575"/>
      <c r="BQ83" s="610"/>
      <c r="BR83" s="610"/>
      <c r="BS83" s="586"/>
      <c r="BT83" s="586"/>
      <c r="BU83" s="586"/>
      <c r="BV83" s="586"/>
      <c r="BW83" s="586"/>
      <c r="BX83" s="586"/>
    </row>
    <row r="84" spans="1:76" s="305" customFormat="1" x14ac:dyDescent="0.2">
      <c r="I84" s="574"/>
      <c r="T84" s="574"/>
      <c r="U84" s="602"/>
      <c r="V84" s="597"/>
      <c r="W84" s="602"/>
      <c r="X84" s="597"/>
      <c r="Y84" s="575"/>
      <c r="Z84" s="575"/>
      <c r="AA84" s="575"/>
      <c r="AB84" s="586"/>
      <c r="AC84" s="586"/>
      <c r="AD84" s="586"/>
      <c r="AE84" s="586"/>
      <c r="AF84" s="586"/>
      <c r="AG84" s="574"/>
      <c r="AH84" s="574"/>
      <c r="AI84" s="574"/>
      <c r="AJ84" s="574"/>
      <c r="AK84" s="574"/>
      <c r="AL84" s="586"/>
      <c r="AM84" s="586"/>
      <c r="AN84" s="586"/>
      <c r="AO84" s="586"/>
      <c r="AP84" s="586"/>
      <c r="AQ84" s="586"/>
      <c r="AR84" s="586"/>
      <c r="AS84" s="586"/>
      <c r="AT84" s="586"/>
      <c r="AU84" s="586"/>
      <c r="AV84" s="586"/>
      <c r="AW84" s="586"/>
      <c r="AX84" s="586"/>
      <c r="AY84" s="586"/>
      <c r="AZ84" s="586"/>
      <c r="BA84" s="586"/>
      <c r="BB84" s="586"/>
      <c r="BC84" s="586"/>
      <c r="BD84" s="586"/>
      <c r="BE84" s="586"/>
      <c r="BF84" s="586"/>
      <c r="BG84" s="586"/>
      <c r="BH84" s="586"/>
      <c r="BI84" s="586"/>
      <c r="BJ84" s="586"/>
      <c r="BK84" s="586"/>
      <c r="BL84" s="586"/>
      <c r="BM84" s="586"/>
      <c r="BN84" s="586"/>
      <c r="BO84" s="575"/>
      <c r="BP84" s="575"/>
      <c r="BQ84" s="610"/>
      <c r="BR84" s="610"/>
      <c r="BS84" s="586"/>
      <c r="BT84" s="586"/>
      <c r="BU84" s="586"/>
      <c r="BV84" s="586"/>
      <c r="BW84" s="586"/>
      <c r="BX84" s="586"/>
    </row>
    <row r="85" spans="1:76" s="305" customFormat="1" x14ac:dyDescent="0.2">
      <c r="I85" s="574"/>
      <c r="T85" s="574"/>
      <c r="U85" s="602"/>
      <c r="V85" s="597"/>
      <c r="W85" s="602"/>
      <c r="X85" s="597"/>
      <c r="Y85" s="575"/>
      <c r="Z85" s="575"/>
      <c r="AA85" s="575"/>
      <c r="AB85" s="586"/>
      <c r="AC85" s="586"/>
      <c r="AD85" s="586"/>
      <c r="AE85" s="586"/>
      <c r="AF85" s="586"/>
      <c r="AG85" s="574"/>
      <c r="AH85" s="574"/>
      <c r="AI85" s="574"/>
      <c r="AJ85" s="574"/>
      <c r="AK85" s="574"/>
      <c r="AL85" s="586"/>
      <c r="AM85" s="586"/>
      <c r="AN85" s="586"/>
      <c r="AO85" s="586"/>
      <c r="AP85" s="586"/>
      <c r="AQ85" s="586"/>
      <c r="AR85" s="586"/>
      <c r="AS85" s="586"/>
      <c r="AT85" s="586"/>
      <c r="AU85" s="586"/>
      <c r="AV85" s="586"/>
      <c r="AW85" s="586"/>
      <c r="AX85" s="586"/>
      <c r="AY85" s="586"/>
      <c r="AZ85" s="586"/>
      <c r="BA85" s="586"/>
      <c r="BB85" s="586"/>
      <c r="BC85" s="586"/>
      <c r="BD85" s="586"/>
      <c r="BE85" s="586"/>
      <c r="BF85" s="586"/>
      <c r="BG85" s="586"/>
      <c r="BH85" s="586"/>
      <c r="BI85" s="586"/>
      <c r="BJ85" s="586"/>
      <c r="BK85" s="586"/>
      <c r="BL85" s="586"/>
      <c r="BM85" s="586"/>
      <c r="BN85" s="586"/>
      <c r="BO85" s="575"/>
      <c r="BP85" s="575"/>
      <c r="BQ85" s="610"/>
      <c r="BR85" s="610"/>
      <c r="BS85" s="586"/>
      <c r="BT85" s="586"/>
      <c r="BU85" s="586"/>
      <c r="BV85" s="586"/>
      <c r="BW85" s="586"/>
      <c r="BX85" s="586"/>
    </row>
    <row r="86" spans="1:76" s="305" customFormat="1" x14ac:dyDescent="0.2">
      <c r="I86" s="574"/>
      <c r="T86" s="574"/>
      <c r="U86" s="602"/>
      <c r="V86" s="597"/>
      <c r="W86" s="602"/>
      <c r="X86" s="597"/>
      <c r="Y86" s="575"/>
      <c r="Z86" s="575"/>
      <c r="AA86" s="575"/>
      <c r="AB86" s="586"/>
      <c r="AC86" s="586"/>
      <c r="AD86" s="586"/>
      <c r="AE86" s="586"/>
      <c r="AF86" s="586"/>
      <c r="AG86" s="574"/>
      <c r="AH86" s="574"/>
      <c r="AI86" s="574"/>
      <c r="AJ86" s="574"/>
      <c r="AK86" s="574"/>
      <c r="AL86" s="586"/>
      <c r="AM86" s="586"/>
      <c r="AN86" s="586"/>
      <c r="AO86" s="586"/>
      <c r="AP86" s="586"/>
      <c r="AQ86" s="586"/>
      <c r="AR86" s="586"/>
      <c r="AS86" s="586"/>
      <c r="AT86" s="586"/>
      <c r="AU86" s="586"/>
      <c r="AV86" s="586"/>
      <c r="AW86" s="586"/>
      <c r="AX86" s="586"/>
      <c r="AY86" s="586"/>
      <c r="AZ86" s="586"/>
      <c r="BA86" s="586"/>
      <c r="BB86" s="586"/>
      <c r="BC86" s="586"/>
      <c r="BD86" s="586"/>
      <c r="BE86" s="586"/>
      <c r="BF86" s="586"/>
      <c r="BG86" s="586"/>
      <c r="BH86" s="586"/>
      <c r="BI86" s="586"/>
      <c r="BJ86" s="586"/>
      <c r="BK86" s="586"/>
      <c r="BL86" s="586"/>
      <c r="BM86" s="586"/>
      <c r="BN86" s="586"/>
      <c r="BO86" s="575"/>
      <c r="BP86" s="575"/>
      <c r="BQ86" s="610"/>
      <c r="BR86" s="610"/>
      <c r="BS86" s="586"/>
      <c r="BT86" s="586"/>
      <c r="BU86" s="586"/>
      <c r="BV86" s="586"/>
      <c r="BW86" s="586"/>
      <c r="BX86" s="586"/>
    </row>
    <row r="87" spans="1:76" s="305" customFormat="1" x14ac:dyDescent="0.2">
      <c r="I87" s="574"/>
      <c r="T87" s="574"/>
      <c r="U87" s="602"/>
      <c r="V87" s="597"/>
      <c r="W87" s="602"/>
      <c r="X87" s="597"/>
      <c r="Y87" s="575"/>
      <c r="Z87" s="575"/>
      <c r="AA87" s="575"/>
      <c r="AB87" s="586"/>
      <c r="AC87" s="586"/>
      <c r="AD87" s="586"/>
      <c r="AE87" s="586"/>
      <c r="AF87" s="586"/>
      <c r="AG87" s="574"/>
      <c r="AH87" s="574"/>
      <c r="AI87" s="574"/>
      <c r="AJ87" s="574"/>
      <c r="AK87" s="574"/>
      <c r="AL87" s="586"/>
      <c r="AM87" s="586"/>
      <c r="AN87" s="586"/>
      <c r="AO87" s="586"/>
      <c r="AP87" s="586"/>
      <c r="AQ87" s="586"/>
      <c r="AR87" s="586"/>
      <c r="AS87" s="586"/>
      <c r="AT87" s="586"/>
      <c r="AU87" s="586"/>
      <c r="AV87" s="586"/>
      <c r="AW87" s="586"/>
      <c r="AX87" s="586"/>
      <c r="AY87" s="586"/>
      <c r="AZ87" s="586"/>
      <c r="BA87" s="586"/>
      <c r="BB87" s="586"/>
      <c r="BC87" s="586"/>
      <c r="BD87" s="586"/>
      <c r="BE87" s="586"/>
      <c r="BF87" s="586"/>
      <c r="BG87" s="586"/>
      <c r="BH87" s="586"/>
      <c r="BI87" s="586"/>
      <c r="BJ87" s="586"/>
      <c r="BK87" s="586"/>
      <c r="BL87" s="586"/>
      <c r="BM87" s="586"/>
      <c r="BN87" s="586"/>
      <c r="BO87" s="575"/>
      <c r="BP87" s="575"/>
      <c r="BQ87" s="610"/>
      <c r="BR87" s="610"/>
      <c r="BS87" s="586"/>
      <c r="BT87" s="586"/>
      <c r="BU87" s="586"/>
      <c r="BV87" s="586"/>
      <c r="BW87" s="586"/>
      <c r="BX87" s="586"/>
    </row>
    <row r="88" spans="1:76" s="305" customFormat="1" x14ac:dyDescent="0.2">
      <c r="I88" s="574"/>
      <c r="T88" s="574"/>
      <c r="U88" s="602"/>
      <c r="V88" s="597"/>
      <c r="W88" s="602"/>
      <c r="X88" s="597"/>
      <c r="Y88" s="575"/>
      <c r="Z88" s="575"/>
      <c r="AA88" s="575"/>
      <c r="AB88" s="586"/>
      <c r="AC88" s="586"/>
      <c r="AD88" s="586"/>
      <c r="AE88" s="586"/>
      <c r="AF88" s="586"/>
      <c r="AG88" s="574"/>
      <c r="AH88" s="574"/>
      <c r="AI88" s="574"/>
      <c r="AJ88" s="574"/>
      <c r="AK88" s="574"/>
      <c r="AL88" s="586"/>
      <c r="AM88" s="586"/>
      <c r="AN88" s="586"/>
      <c r="AO88" s="586"/>
      <c r="AP88" s="586"/>
      <c r="AQ88" s="586"/>
      <c r="AR88" s="586"/>
      <c r="AS88" s="586"/>
      <c r="AT88" s="586"/>
      <c r="AU88" s="586"/>
      <c r="AV88" s="586"/>
      <c r="AW88" s="586"/>
      <c r="AX88" s="586"/>
      <c r="AY88" s="586"/>
      <c r="AZ88" s="586"/>
      <c r="BA88" s="586"/>
      <c r="BB88" s="586"/>
      <c r="BC88" s="586"/>
      <c r="BD88" s="586"/>
      <c r="BE88" s="586"/>
      <c r="BF88" s="586"/>
      <c r="BG88" s="586"/>
      <c r="BH88" s="586"/>
      <c r="BI88" s="586"/>
      <c r="BJ88" s="586"/>
      <c r="BK88" s="586"/>
      <c r="BL88" s="586"/>
      <c r="BM88" s="586"/>
      <c r="BN88" s="586"/>
      <c r="BO88" s="575"/>
      <c r="BP88" s="575"/>
      <c r="BQ88" s="610"/>
      <c r="BR88" s="610"/>
      <c r="BS88" s="586"/>
      <c r="BT88" s="586"/>
      <c r="BU88" s="586"/>
      <c r="BV88" s="586"/>
      <c r="BW88" s="586"/>
      <c r="BX88" s="586"/>
    </row>
    <row r="89" spans="1:76" s="305" customFormat="1" x14ac:dyDescent="0.2">
      <c r="I89" s="574"/>
      <c r="T89" s="574"/>
      <c r="U89" s="602"/>
      <c r="V89" s="597"/>
      <c r="W89" s="602"/>
      <c r="X89" s="597"/>
      <c r="Y89" s="575"/>
      <c r="Z89" s="575"/>
      <c r="AA89" s="575"/>
      <c r="AB89" s="586"/>
      <c r="AC89" s="586"/>
      <c r="AD89" s="586"/>
      <c r="AE89" s="586"/>
      <c r="AF89" s="586"/>
      <c r="AG89" s="574"/>
      <c r="AH89" s="574"/>
      <c r="AI89" s="574"/>
      <c r="AJ89" s="574"/>
      <c r="AK89" s="574"/>
      <c r="AL89" s="586"/>
      <c r="AM89" s="586"/>
      <c r="AN89" s="586"/>
      <c r="AO89" s="586"/>
      <c r="AP89" s="586"/>
      <c r="AQ89" s="586"/>
      <c r="AR89" s="586"/>
      <c r="AS89" s="586"/>
      <c r="AT89" s="586"/>
      <c r="AU89" s="586"/>
      <c r="AV89" s="586"/>
      <c r="AW89" s="586"/>
      <c r="AX89" s="586"/>
      <c r="AY89" s="586"/>
      <c r="AZ89" s="586"/>
      <c r="BA89" s="586"/>
      <c r="BB89" s="586"/>
      <c r="BC89" s="586"/>
      <c r="BD89" s="586"/>
      <c r="BE89" s="586"/>
      <c r="BF89" s="586"/>
      <c r="BG89" s="586"/>
      <c r="BH89" s="586"/>
      <c r="BI89" s="586"/>
      <c r="BJ89" s="586"/>
      <c r="BK89" s="586"/>
      <c r="BL89" s="586"/>
      <c r="BM89" s="586"/>
      <c r="BN89" s="586"/>
      <c r="BO89" s="575"/>
      <c r="BP89" s="575"/>
      <c r="BQ89" s="610"/>
      <c r="BR89" s="610"/>
      <c r="BS89" s="586"/>
      <c r="BT89" s="586"/>
      <c r="BU89" s="586"/>
      <c r="BV89" s="586"/>
      <c r="BW89" s="586"/>
      <c r="BX89" s="586"/>
    </row>
    <row r="90" spans="1:76" s="305" customFormat="1" x14ac:dyDescent="0.2">
      <c r="I90" s="574"/>
      <c r="T90" s="574"/>
      <c r="U90" s="602"/>
      <c r="V90" s="597"/>
      <c r="W90" s="602"/>
      <c r="X90" s="597"/>
      <c r="Y90" s="575"/>
      <c r="Z90" s="575"/>
      <c r="AA90" s="575"/>
      <c r="AB90" s="586"/>
      <c r="AC90" s="586"/>
      <c r="AD90" s="586"/>
      <c r="AE90" s="586"/>
      <c r="AF90" s="586"/>
      <c r="AG90" s="574"/>
      <c r="AH90" s="574"/>
      <c r="AI90" s="574"/>
      <c r="AJ90" s="574"/>
      <c r="AK90" s="574"/>
      <c r="AL90" s="586"/>
      <c r="AM90" s="586"/>
      <c r="AN90" s="586"/>
      <c r="AO90" s="586"/>
      <c r="AP90" s="586"/>
      <c r="AQ90" s="586"/>
      <c r="AR90" s="586"/>
      <c r="AS90" s="586"/>
      <c r="AT90" s="586"/>
      <c r="AU90" s="586"/>
      <c r="AV90" s="586"/>
      <c r="AW90" s="586"/>
      <c r="AX90" s="586"/>
      <c r="AY90" s="586"/>
      <c r="AZ90" s="586"/>
      <c r="BA90" s="586"/>
      <c r="BB90" s="586"/>
      <c r="BC90" s="586"/>
      <c r="BD90" s="586"/>
      <c r="BE90" s="586"/>
      <c r="BF90" s="586"/>
      <c r="BG90" s="586"/>
      <c r="BH90" s="586"/>
      <c r="BI90" s="586"/>
      <c r="BJ90" s="586"/>
      <c r="BK90" s="586"/>
      <c r="BL90" s="586"/>
      <c r="BM90" s="586"/>
      <c r="BN90" s="586"/>
      <c r="BO90" s="575"/>
      <c r="BP90" s="575"/>
      <c r="BQ90" s="610"/>
      <c r="BR90" s="610"/>
      <c r="BS90" s="586"/>
      <c r="BT90" s="586"/>
      <c r="BU90" s="586"/>
      <c r="BV90" s="586"/>
      <c r="BW90" s="586"/>
      <c r="BX90" s="586"/>
    </row>
    <row r="91" spans="1:76" s="305" customFormat="1" x14ac:dyDescent="0.2">
      <c r="I91" s="574"/>
      <c r="T91" s="574"/>
      <c r="U91" s="602"/>
      <c r="V91" s="597"/>
      <c r="W91" s="602"/>
      <c r="X91" s="597"/>
      <c r="Y91" s="575"/>
      <c r="Z91" s="575"/>
      <c r="AA91" s="575"/>
      <c r="AB91" s="586"/>
      <c r="AC91" s="586"/>
      <c r="AD91" s="586"/>
      <c r="AE91" s="586"/>
      <c r="AF91" s="586"/>
      <c r="AG91" s="574"/>
      <c r="AH91" s="574"/>
      <c r="AI91" s="574"/>
      <c r="AJ91" s="574"/>
      <c r="AK91" s="574"/>
      <c r="AL91" s="586"/>
      <c r="AM91" s="586"/>
      <c r="AN91" s="586"/>
      <c r="AO91" s="586"/>
      <c r="AP91" s="586"/>
      <c r="AQ91" s="586"/>
      <c r="AR91" s="586"/>
      <c r="AS91" s="586"/>
      <c r="AT91" s="586"/>
      <c r="AU91" s="586"/>
      <c r="AV91" s="586"/>
      <c r="AW91" s="586"/>
      <c r="AX91" s="586"/>
      <c r="AY91" s="586"/>
      <c r="AZ91" s="586"/>
      <c r="BA91" s="586"/>
      <c r="BB91" s="586"/>
      <c r="BC91" s="586"/>
      <c r="BD91" s="586"/>
      <c r="BE91" s="586"/>
      <c r="BF91" s="586"/>
      <c r="BG91" s="586"/>
      <c r="BH91" s="586"/>
      <c r="BI91" s="586"/>
      <c r="BJ91" s="586"/>
      <c r="BK91" s="586"/>
      <c r="BL91" s="586"/>
      <c r="BM91" s="586"/>
      <c r="BN91" s="586"/>
      <c r="BO91" s="575"/>
      <c r="BP91" s="575"/>
      <c r="BQ91" s="610"/>
      <c r="BR91" s="610"/>
      <c r="BS91" s="586"/>
      <c r="BT91" s="586"/>
      <c r="BU91" s="586"/>
      <c r="BV91" s="586"/>
      <c r="BW91" s="586"/>
      <c r="BX91" s="586"/>
    </row>
    <row r="92" spans="1:76" s="305" customFormat="1" x14ac:dyDescent="0.2">
      <c r="I92" s="574"/>
      <c r="T92" s="574"/>
      <c r="U92" s="602"/>
      <c r="V92" s="597"/>
      <c r="W92" s="602"/>
      <c r="X92" s="597"/>
      <c r="Y92" s="575"/>
      <c r="Z92" s="575"/>
      <c r="AA92" s="575"/>
      <c r="AB92" s="586"/>
      <c r="AC92" s="586"/>
      <c r="AD92" s="586"/>
      <c r="AE92" s="586"/>
      <c r="AF92" s="586"/>
      <c r="AG92" s="574"/>
      <c r="AH92" s="574"/>
      <c r="AI92" s="574"/>
      <c r="AJ92" s="574"/>
      <c r="AK92" s="574"/>
      <c r="AL92" s="586"/>
      <c r="AM92" s="586"/>
      <c r="AN92" s="586"/>
      <c r="AO92" s="586"/>
      <c r="AP92" s="586"/>
      <c r="AQ92" s="586"/>
      <c r="AR92" s="586"/>
      <c r="AS92" s="586"/>
      <c r="AT92" s="586"/>
      <c r="AU92" s="586"/>
      <c r="AV92" s="586"/>
      <c r="AW92" s="586"/>
      <c r="AX92" s="586"/>
      <c r="AY92" s="586"/>
      <c r="AZ92" s="586"/>
      <c r="BA92" s="586"/>
      <c r="BB92" s="586"/>
      <c r="BC92" s="586"/>
      <c r="BD92" s="586"/>
      <c r="BE92" s="586"/>
      <c r="BF92" s="586"/>
      <c r="BG92" s="586"/>
      <c r="BH92" s="586"/>
      <c r="BI92" s="586"/>
      <c r="BJ92" s="586"/>
      <c r="BK92" s="586"/>
      <c r="BL92" s="586"/>
      <c r="BM92" s="586"/>
      <c r="BN92" s="586"/>
      <c r="BO92" s="575"/>
      <c r="BP92" s="575"/>
      <c r="BQ92" s="610"/>
      <c r="BR92" s="610"/>
      <c r="BS92" s="586"/>
      <c r="BT92" s="586"/>
      <c r="BU92" s="586"/>
      <c r="BV92" s="586"/>
      <c r="BW92" s="586"/>
      <c r="BX92" s="586"/>
    </row>
    <row r="93" spans="1:76" s="305" customFormat="1" x14ac:dyDescent="0.2">
      <c r="I93" s="574"/>
      <c r="T93" s="574"/>
      <c r="U93" s="602"/>
      <c r="V93" s="597"/>
      <c r="W93" s="602"/>
      <c r="X93" s="597"/>
      <c r="Y93" s="575"/>
      <c r="Z93" s="575"/>
      <c r="AA93" s="575"/>
      <c r="AB93" s="586"/>
      <c r="AC93" s="586"/>
      <c r="AD93" s="586"/>
      <c r="AE93" s="586"/>
      <c r="AF93" s="586"/>
      <c r="AG93" s="574"/>
      <c r="AH93" s="574"/>
      <c r="AI93" s="574"/>
      <c r="AJ93" s="574"/>
      <c r="AK93" s="574"/>
      <c r="AL93" s="586"/>
      <c r="AM93" s="586"/>
      <c r="AN93" s="586"/>
      <c r="AO93" s="586"/>
      <c r="AP93" s="586"/>
      <c r="AQ93" s="586"/>
      <c r="AR93" s="586"/>
      <c r="AS93" s="586"/>
      <c r="AT93" s="586"/>
      <c r="AU93" s="586"/>
      <c r="AV93" s="586"/>
      <c r="AW93" s="586"/>
      <c r="AX93" s="586"/>
      <c r="AY93" s="586"/>
      <c r="AZ93" s="586"/>
      <c r="BA93" s="586"/>
      <c r="BB93" s="586"/>
      <c r="BC93" s="586"/>
      <c r="BD93" s="586"/>
      <c r="BE93" s="586"/>
      <c r="BF93" s="586"/>
      <c r="BG93" s="586"/>
      <c r="BH93" s="586"/>
      <c r="BI93" s="586"/>
      <c r="BJ93" s="586"/>
      <c r="BK93" s="586"/>
      <c r="BL93" s="586"/>
      <c r="BM93" s="586"/>
      <c r="BN93" s="586"/>
      <c r="BO93" s="575"/>
      <c r="BP93" s="575"/>
      <c r="BQ93" s="610"/>
      <c r="BR93" s="610"/>
      <c r="BS93" s="586"/>
      <c r="BT93" s="586"/>
      <c r="BU93" s="586"/>
      <c r="BV93" s="586"/>
      <c r="BW93" s="586"/>
      <c r="BX93" s="586"/>
    </row>
    <row r="94" spans="1:76" s="305" customFormat="1" x14ac:dyDescent="0.2">
      <c r="I94" s="574"/>
      <c r="T94" s="574"/>
      <c r="U94" s="602"/>
      <c r="V94" s="597"/>
      <c r="W94" s="602"/>
      <c r="X94" s="597"/>
      <c r="Y94" s="575"/>
      <c r="Z94" s="575"/>
      <c r="AA94" s="575"/>
      <c r="AB94" s="586"/>
      <c r="AC94" s="586"/>
      <c r="AD94" s="586"/>
      <c r="AE94" s="586"/>
      <c r="AF94" s="586"/>
      <c r="AG94" s="574"/>
      <c r="AH94" s="574"/>
      <c r="AI94" s="574"/>
      <c r="AJ94" s="574"/>
      <c r="AK94" s="574"/>
      <c r="AL94" s="586"/>
      <c r="AM94" s="586"/>
      <c r="AN94" s="586"/>
      <c r="AO94" s="586"/>
      <c r="AP94" s="586"/>
      <c r="AQ94" s="586"/>
      <c r="AR94" s="586"/>
      <c r="AS94" s="586"/>
      <c r="AT94" s="586"/>
      <c r="AU94" s="586"/>
      <c r="AV94" s="586"/>
      <c r="AW94" s="586"/>
      <c r="AX94" s="586"/>
      <c r="AY94" s="586"/>
      <c r="AZ94" s="586"/>
      <c r="BA94" s="586"/>
      <c r="BB94" s="586"/>
      <c r="BC94" s="586"/>
      <c r="BD94" s="586"/>
      <c r="BE94" s="586"/>
      <c r="BF94" s="586"/>
      <c r="BG94" s="586"/>
      <c r="BH94" s="586"/>
      <c r="BI94" s="586"/>
      <c r="BJ94" s="586"/>
      <c r="BK94" s="586"/>
      <c r="BL94" s="586"/>
      <c r="BM94" s="586"/>
      <c r="BN94" s="586"/>
      <c r="BO94" s="575"/>
      <c r="BP94" s="575"/>
      <c r="BQ94" s="610"/>
      <c r="BR94" s="610"/>
      <c r="BS94" s="586"/>
      <c r="BT94" s="586"/>
      <c r="BU94" s="586"/>
      <c r="BV94" s="586"/>
      <c r="BW94" s="586"/>
      <c r="BX94" s="586"/>
    </row>
    <row r="95" spans="1:76" s="305" customFormat="1" x14ac:dyDescent="0.2">
      <c r="I95" s="574"/>
      <c r="T95" s="574"/>
      <c r="U95" s="602"/>
      <c r="V95" s="597"/>
      <c r="W95" s="602"/>
      <c r="X95" s="597"/>
      <c r="Y95" s="575"/>
      <c r="Z95" s="575"/>
      <c r="AA95" s="575"/>
      <c r="AB95" s="586"/>
      <c r="AC95" s="586"/>
      <c r="AD95" s="586"/>
      <c r="AE95" s="586"/>
      <c r="AF95" s="586"/>
      <c r="AG95" s="574"/>
      <c r="AH95" s="574"/>
      <c r="AI95" s="574"/>
      <c r="AJ95" s="574"/>
      <c r="AK95" s="574"/>
      <c r="AL95" s="586"/>
      <c r="AM95" s="586"/>
      <c r="AN95" s="586"/>
      <c r="AO95" s="586"/>
      <c r="AP95" s="586"/>
      <c r="AQ95" s="586"/>
      <c r="AR95" s="586"/>
      <c r="AS95" s="586"/>
      <c r="AT95" s="586"/>
      <c r="AU95" s="586"/>
      <c r="AV95" s="586"/>
      <c r="AW95" s="586"/>
      <c r="AX95" s="586"/>
      <c r="AY95" s="586"/>
      <c r="AZ95" s="586"/>
      <c r="BA95" s="586"/>
      <c r="BB95" s="586"/>
      <c r="BC95" s="586"/>
      <c r="BD95" s="586"/>
      <c r="BE95" s="586"/>
      <c r="BF95" s="586"/>
      <c r="BG95" s="586"/>
      <c r="BH95" s="586"/>
      <c r="BI95" s="586"/>
      <c r="BJ95" s="586"/>
      <c r="BK95" s="586"/>
      <c r="BL95" s="586"/>
      <c r="BM95" s="586"/>
      <c r="BN95" s="586"/>
      <c r="BO95" s="575"/>
      <c r="BP95" s="575"/>
      <c r="BQ95" s="610"/>
      <c r="BR95" s="610"/>
      <c r="BS95" s="586"/>
      <c r="BT95" s="586"/>
      <c r="BU95" s="586"/>
      <c r="BV95" s="586"/>
      <c r="BW95" s="586"/>
      <c r="BX95" s="586"/>
    </row>
    <row r="96" spans="1:76" s="305" customFormat="1" x14ac:dyDescent="0.2">
      <c r="I96" s="574"/>
      <c r="T96" s="574"/>
      <c r="U96" s="602"/>
      <c r="V96" s="597"/>
      <c r="W96" s="602"/>
      <c r="X96" s="597"/>
      <c r="Y96" s="575"/>
      <c r="Z96" s="575"/>
      <c r="AA96" s="575"/>
      <c r="AB96" s="586"/>
      <c r="AC96" s="586"/>
      <c r="AD96" s="586"/>
      <c r="AE96" s="586"/>
      <c r="AF96" s="586"/>
      <c r="AG96" s="574"/>
      <c r="AH96" s="574"/>
      <c r="AI96" s="574"/>
      <c r="AJ96" s="574"/>
      <c r="AK96" s="574"/>
      <c r="AL96" s="586"/>
      <c r="AM96" s="586"/>
      <c r="AN96" s="586"/>
      <c r="AO96" s="586"/>
      <c r="AP96" s="586"/>
      <c r="AQ96" s="586"/>
      <c r="AR96" s="586"/>
      <c r="AS96" s="586"/>
      <c r="AT96" s="586"/>
      <c r="AU96" s="586"/>
      <c r="AV96" s="586"/>
      <c r="AW96" s="586"/>
      <c r="AX96" s="586"/>
      <c r="AY96" s="586"/>
      <c r="AZ96" s="586"/>
      <c r="BA96" s="586"/>
      <c r="BB96" s="586"/>
      <c r="BC96" s="586"/>
      <c r="BD96" s="586"/>
      <c r="BE96" s="586"/>
      <c r="BF96" s="586"/>
      <c r="BG96" s="586"/>
      <c r="BH96" s="586"/>
      <c r="BI96" s="586"/>
      <c r="BJ96" s="586"/>
      <c r="BK96" s="586"/>
      <c r="BL96" s="586"/>
      <c r="BM96" s="586"/>
      <c r="BN96" s="586"/>
      <c r="BO96" s="575"/>
      <c r="BP96" s="575"/>
      <c r="BQ96" s="610"/>
      <c r="BR96" s="610"/>
      <c r="BS96" s="586"/>
      <c r="BT96" s="586"/>
      <c r="BU96" s="586"/>
      <c r="BV96" s="586"/>
      <c r="BW96" s="586"/>
      <c r="BX96" s="586"/>
    </row>
    <row r="97" spans="9:76" s="305" customFormat="1" x14ac:dyDescent="0.2">
      <c r="I97" s="574"/>
      <c r="T97" s="574"/>
      <c r="U97" s="602"/>
      <c r="V97" s="597"/>
      <c r="W97" s="602"/>
      <c r="X97" s="597"/>
      <c r="Y97" s="575"/>
      <c r="Z97" s="575"/>
      <c r="AA97" s="575"/>
      <c r="AB97" s="586"/>
      <c r="AC97" s="586"/>
      <c r="AD97" s="586"/>
      <c r="AE97" s="586"/>
      <c r="AF97" s="586"/>
      <c r="AG97" s="574"/>
      <c r="AH97" s="574"/>
      <c r="AI97" s="574"/>
      <c r="AJ97" s="574"/>
      <c r="AK97" s="574"/>
      <c r="AL97" s="586"/>
      <c r="AM97" s="586"/>
      <c r="AN97" s="586"/>
      <c r="AO97" s="586"/>
      <c r="AP97" s="586"/>
      <c r="AQ97" s="586"/>
      <c r="AR97" s="586"/>
      <c r="AS97" s="586"/>
      <c r="AT97" s="586"/>
      <c r="AU97" s="586"/>
      <c r="AV97" s="586"/>
      <c r="AW97" s="586"/>
      <c r="AX97" s="586"/>
      <c r="AY97" s="586"/>
      <c r="AZ97" s="586"/>
      <c r="BA97" s="586"/>
      <c r="BB97" s="586"/>
      <c r="BC97" s="586"/>
      <c r="BD97" s="586"/>
      <c r="BE97" s="586"/>
      <c r="BF97" s="586"/>
      <c r="BG97" s="586"/>
      <c r="BH97" s="586"/>
      <c r="BI97" s="586"/>
      <c r="BJ97" s="586"/>
      <c r="BK97" s="586"/>
      <c r="BL97" s="586"/>
      <c r="BM97" s="586"/>
      <c r="BN97" s="586"/>
      <c r="BO97" s="575"/>
      <c r="BP97" s="575"/>
      <c r="BQ97" s="610"/>
      <c r="BR97" s="610"/>
      <c r="BS97" s="586"/>
      <c r="BT97" s="586"/>
      <c r="BU97" s="586"/>
      <c r="BV97" s="586"/>
      <c r="BW97" s="586"/>
      <c r="BX97" s="586"/>
    </row>
    <row r="98" spans="9:76" s="305" customFormat="1" x14ac:dyDescent="0.2">
      <c r="I98" s="574"/>
      <c r="T98" s="574"/>
      <c r="U98" s="602"/>
      <c r="V98" s="597"/>
      <c r="W98" s="602"/>
      <c r="X98" s="597"/>
      <c r="Y98" s="575"/>
      <c r="Z98" s="575"/>
      <c r="AA98" s="575"/>
      <c r="AB98" s="586"/>
      <c r="AC98" s="586"/>
      <c r="AD98" s="586"/>
      <c r="AE98" s="586"/>
      <c r="AF98" s="586"/>
      <c r="AG98" s="574"/>
      <c r="AH98" s="574"/>
      <c r="AI98" s="574"/>
      <c r="AJ98" s="574"/>
      <c r="AK98" s="574"/>
      <c r="AL98" s="586"/>
      <c r="AM98" s="586"/>
      <c r="AN98" s="586"/>
      <c r="AO98" s="586"/>
      <c r="AP98" s="586"/>
      <c r="AQ98" s="586"/>
      <c r="AR98" s="586"/>
      <c r="AS98" s="586"/>
      <c r="AT98" s="586"/>
      <c r="AU98" s="586"/>
      <c r="AV98" s="586"/>
      <c r="AW98" s="586"/>
      <c r="AX98" s="586"/>
      <c r="AY98" s="586"/>
      <c r="AZ98" s="586"/>
      <c r="BA98" s="586"/>
      <c r="BB98" s="586"/>
      <c r="BC98" s="586"/>
      <c r="BD98" s="586"/>
      <c r="BE98" s="586"/>
      <c r="BF98" s="586"/>
      <c r="BG98" s="586"/>
      <c r="BH98" s="586"/>
      <c r="BI98" s="586"/>
      <c r="BJ98" s="586"/>
      <c r="BK98" s="586"/>
      <c r="BL98" s="586"/>
      <c r="BM98" s="586"/>
      <c r="BN98" s="586"/>
      <c r="BO98" s="575"/>
      <c r="BP98" s="575"/>
      <c r="BQ98" s="610"/>
      <c r="BR98" s="610"/>
      <c r="BS98" s="586"/>
      <c r="BT98" s="586"/>
      <c r="BU98" s="586"/>
      <c r="BV98" s="586"/>
      <c r="BW98" s="586"/>
      <c r="BX98" s="586"/>
    </row>
    <row r="99" spans="9:76" s="305" customFormat="1" x14ac:dyDescent="0.2">
      <c r="I99" s="574"/>
      <c r="T99" s="574"/>
      <c r="U99" s="602"/>
      <c r="V99" s="597"/>
      <c r="W99" s="602"/>
      <c r="X99" s="597"/>
      <c r="Y99" s="575"/>
      <c r="Z99" s="575"/>
      <c r="AA99" s="575"/>
      <c r="AB99" s="586"/>
      <c r="AC99" s="586"/>
      <c r="AD99" s="586"/>
      <c r="AE99" s="586"/>
      <c r="AF99" s="586"/>
      <c r="AG99" s="574"/>
      <c r="AH99" s="574"/>
      <c r="AI99" s="574"/>
      <c r="AJ99" s="574"/>
      <c r="AK99" s="574"/>
      <c r="AL99" s="586"/>
      <c r="AM99" s="586"/>
      <c r="AN99" s="586"/>
      <c r="AO99" s="586"/>
      <c r="AP99" s="586"/>
      <c r="AQ99" s="586"/>
      <c r="AR99" s="586"/>
      <c r="AS99" s="586"/>
      <c r="AT99" s="586"/>
      <c r="AU99" s="586"/>
      <c r="AV99" s="586"/>
      <c r="AW99" s="586"/>
      <c r="AX99" s="586"/>
      <c r="AY99" s="586"/>
      <c r="AZ99" s="586"/>
      <c r="BA99" s="586"/>
      <c r="BB99" s="586"/>
      <c r="BC99" s="586"/>
      <c r="BD99" s="586"/>
      <c r="BE99" s="586"/>
      <c r="BF99" s="586"/>
      <c r="BG99" s="586"/>
      <c r="BH99" s="586"/>
      <c r="BI99" s="586"/>
      <c r="BJ99" s="586"/>
      <c r="BK99" s="586"/>
      <c r="BL99" s="586"/>
      <c r="BM99" s="586"/>
      <c r="BN99" s="586"/>
      <c r="BO99" s="575"/>
      <c r="BP99" s="575"/>
      <c r="BQ99" s="610"/>
      <c r="BR99" s="610"/>
      <c r="BS99" s="586"/>
      <c r="BT99" s="586"/>
      <c r="BU99" s="586"/>
      <c r="BV99" s="586"/>
      <c r="BW99" s="586"/>
      <c r="BX99" s="586"/>
    </row>
    <row r="100" spans="9:76" s="305" customFormat="1" x14ac:dyDescent="0.2">
      <c r="I100" s="574"/>
      <c r="T100" s="574"/>
      <c r="U100" s="602"/>
      <c r="V100" s="597"/>
      <c r="W100" s="602"/>
      <c r="X100" s="597"/>
      <c r="Y100" s="575"/>
      <c r="Z100" s="575"/>
      <c r="AA100" s="575"/>
      <c r="AB100" s="586"/>
      <c r="AC100" s="586"/>
      <c r="AD100" s="586"/>
      <c r="AE100" s="586"/>
      <c r="AF100" s="586"/>
      <c r="AG100" s="574"/>
      <c r="AH100" s="574"/>
      <c r="AI100" s="574"/>
      <c r="AJ100" s="574"/>
      <c r="AK100" s="574"/>
      <c r="AL100" s="586"/>
      <c r="AM100" s="586"/>
      <c r="AN100" s="586"/>
      <c r="AO100" s="586"/>
      <c r="AP100" s="586"/>
      <c r="AQ100" s="586"/>
      <c r="AR100" s="586"/>
      <c r="AS100" s="586"/>
      <c r="AT100" s="586"/>
      <c r="AU100" s="586"/>
      <c r="AV100" s="586"/>
      <c r="AW100" s="586"/>
      <c r="AX100" s="586"/>
      <c r="AY100" s="586"/>
      <c r="AZ100" s="586"/>
      <c r="BA100" s="586"/>
      <c r="BB100" s="586"/>
      <c r="BC100" s="586"/>
      <c r="BD100" s="586"/>
      <c r="BE100" s="586"/>
      <c r="BF100" s="586"/>
      <c r="BG100" s="586"/>
      <c r="BH100" s="586"/>
      <c r="BI100" s="586"/>
      <c r="BJ100" s="586"/>
      <c r="BK100" s="586"/>
      <c r="BL100" s="586"/>
      <c r="BM100" s="586"/>
      <c r="BN100" s="586"/>
      <c r="BO100" s="575"/>
      <c r="BP100" s="575"/>
      <c r="BQ100" s="610"/>
      <c r="BR100" s="610"/>
      <c r="BS100" s="586"/>
      <c r="BT100" s="586"/>
      <c r="BU100" s="586"/>
      <c r="BV100" s="586"/>
      <c r="BW100" s="586"/>
      <c r="BX100" s="586"/>
    </row>
    <row r="101" spans="9:76" s="305" customFormat="1" x14ac:dyDescent="0.2">
      <c r="I101" s="574"/>
      <c r="T101" s="574"/>
      <c r="U101" s="602"/>
      <c r="V101" s="597"/>
      <c r="W101" s="602"/>
      <c r="X101" s="597"/>
      <c r="Y101" s="575"/>
      <c r="Z101" s="575"/>
      <c r="AA101" s="575"/>
      <c r="AB101" s="586"/>
      <c r="AC101" s="586"/>
      <c r="AD101" s="586"/>
      <c r="AE101" s="586"/>
      <c r="AF101" s="586"/>
      <c r="AG101" s="574"/>
      <c r="AH101" s="574"/>
      <c r="AI101" s="574"/>
      <c r="AJ101" s="574"/>
      <c r="AK101" s="574"/>
      <c r="AL101" s="586"/>
      <c r="AM101" s="586"/>
      <c r="AN101" s="586"/>
      <c r="AO101" s="586"/>
      <c r="AP101" s="586"/>
      <c r="AQ101" s="586"/>
      <c r="AR101" s="586"/>
      <c r="AS101" s="586"/>
      <c r="AT101" s="586"/>
      <c r="AU101" s="586"/>
      <c r="AV101" s="586"/>
      <c r="AW101" s="586"/>
      <c r="AX101" s="586"/>
      <c r="AY101" s="586"/>
      <c r="AZ101" s="586"/>
      <c r="BA101" s="586"/>
      <c r="BB101" s="586"/>
      <c r="BC101" s="586"/>
      <c r="BD101" s="586"/>
      <c r="BE101" s="586"/>
      <c r="BF101" s="586"/>
      <c r="BG101" s="586"/>
      <c r="BH101" s="586"/>
      <c r="BI101" s="586"/>
      <c r="BJ101" s="586"/>
      <c r="BK101" s="586"/>
      <c r="BL101" s="586"/>
      <c r="BM101" s="586"/>
      <c r="BN101" s="586"/>
      <c r="BO101" s="575"/>
      <c r="BP101" s="575"/>
      <c r="BQ101" s="610"/>
      <c r="BR101" s="610"/>
      <c r="BS101" s="586"/>
      <c r="BT101" s="586"/>
      <c r="BU101" s="586"/>
      <c r="BV101" s="586"/>
      <c r="BW101" s="586"/>
      <c r="BX101" s="586"/>
    </row>
    <row r="102" spans="9:76" s="305" customFormat="1" x14ac:dyDescent="0.2">
      <c r="I102" s="574"/>
      <c r="T102" s="574"/>
      <c r="U102" s="602"/>
      <c r="V102" s="597"/>
      <c r="W102" s="602"/>
      <c r="X102" s="597"/>
      <c r="Y102" s="575"/>
      <c r="Z102" s="575"/>
      <c r="AA102" s="575"/>
      <c r="AB102" s="586"/>
      <c r="AC102" s="586"/>
      <c r="AD102" s="586"/>
      <c r="AE102" s="586"/>
      <c r="AF102" s="586"/>
      <c r="AG102" s="574"/>
      <c r="AH102" s="574"/>
      <c r="AI102" s="574"/>
      <c r="AJ102" s="574"/>
      <c r="AK102" s="574"/>
      <c r="AL102" s="586"/>
      <c r="AM102" s="586"/>
      <c r="AN102" s="586"/>
      <c r="AO102" s="586"/>
      <c r="AP102" s="586"/>
      <c r="AQ102" s="586"/>
      <c r="AR102" s="586"/>
      <c r="AS102" s="586"/>
      <c r="AT102" s="586"/>
      <c r="AU102" s="586"/>
      <c r="AV102" s="586"/>
      <c r="AW102" s="586"/>
      <c r="AX102" s="586"/>
      <c r="AY102" s="586"/>
      <c r="AZ102" s="586"/>
      <c r="BA102" s="586"/>
      <c r="BB102" s="586"/>
      <c r="BC102" s="586"/>
      <c r="BD102" s="586"/>
      <c r="BE102" s="586"/>
      <c r="BF102" s="586"/>
      <c r="BG102" s="586"/>
      <c r="BH102" s="586"/>
      <c r="BI102" s="586"/>
      <c r="BJ102" s="586"/>
      <c r="BK102" s="586"/>
      <c r="BL102" s="586"/>
      <c r="BM102" s="586"/>
      <c r="BN102" s="586"/>
      <c r="BO102" s="575"/>
      <c r="BP102" s="575"/>
      <c r="BQ102" s="610"/>
      <c r="BR102" s="610"/>
      <c r="BS102" s="586"/>
      <c r="BT102" s="586"/>
      <c r="BU102" s="586"/>
      <c r="BV102" s="586"/>
      <c r="BW102" s="586"/>
      <c r="BX102" s="586"/>
    </row>
    <row r="103" spans="9:76" s="305" customFormat="1" x14ac:dyDescent="0.2">
      <c r="I103" s="574"/>
      <c r="T103" s="574"/>
      <c r="U103" s="602"/>
      <c r="V103" s="597"/>
      <c r="W103" s="602"/>
      <c r="X103" s="597"/>
      <c r="Y103" s="575"/>
      <c r="Z103" s="575"/>
      <c r="AA103" s="575"/>
      <c r="AB103" s="586"/>
      <c r="AC103" s="586"/>
      <c r="AD103" s="586"/>
      <c r="AE103" s="586"/>
      <c r="AF103" s="586"/>
      <c r="AG103" s="574"/>
      <c r="AH103" s="574"/>
      <c r="AI103" s="574"/>
      <c r="AJ103" s="574"/>
      <c r="AK103" s="574"/>
      <c r="AL103" s="586"/>
      <c r="AM103" s="586"/>
      <c r="AN103" s="586"/>
      <c r="AO103" s="586"/>
      <c r="AP103" s="586"/>
      <c r="AQ103" s="586"/>
      <c r="AR103" s="586"/>
      <c r="AS103" s="586"/>
      <c r="AT103" s="586"/>
      <c r="AU103" s="586"/>
      <c r="AV103" s="586"/>
      <c r="AW103" s="586"/>
      <c r="AX103" s="586"/>
      <c r="AY103" s="586"/>
      <c r="AZ103" s="586"/>
      <c r="BA103" s="586"/>
      <c r="BB103" s="586"/>
      <c r="BC103" s="586"/>
      <c r="BD103" s="586"/>
      <c r="BE103" s="586"/>
      <c r="BF103" s="586"/>
      <c r="BG103" s="586"/>
      <c r="BH103" s="586"/>
      <c r="BI103" s="586"/>
      <c r="BJ103" s="586"/>
      <c r="BK103" s="586"/>
      <c r="BL103" s="586"/>
      <c r="BM103" s="586"/>
      <c r="BN103" s="586"/>
      <c r="BO103" s="575"/>
      <c r="BP103" s="575"/>
      <c r="BQ103" s="610"/>
      <c r="BR103" s="610"/>
      <c r="BS103" s="586"/>
      <c r="BT103" s="586"/>
      <c r="BU103" s="586"/>
      <c r="BV103" s="586"/>
      <c r="BW103" s="586"/>
      <c r="BX103" s="586"/>
    </row>
    <row r="104" spans="9:76" s="305" customFormat="1" x14ac:dyDescent="0.2">
      <c r="I104" s="574"/>
      <c r="T104" s="574"/>
      <c r="U104" s="602"/>
      <c r="V104" s="597"/>
      <c r="W104" s="602"/>
      <c r="X104" s="597"/>
      <c r="Y104" s="575"/>
      <c r="Z104" s="575"/>
      <c r="AA104" s="575"/>
      <c r="AB104" s="586"/>
      <c r="AC104" s="586"/>
      <c r="AD104" s="586"/>
      <c r="AE104" s="586"/>
      <c r="AF104" s="586"/>
      <c r="AG104" s="574"/>
      <c r="AH104" s="574"/>
      <c r="AI104" s="574"/>
      <c r="AJ104" s="574"/>
      <c r="AK104" s="574"/>
      <c r="AL104" s="586"/>
      <c r="AM104" s="586"/>
      <c r="AN104" s="586"/>
      <c r="AO104" s="586"/>
      <c r="AP104" s="586"/>
      <c r="AQ104" s="586"/>
      <c r="AR104" s="586"/>
      <c r="AS104" s="586"/>
      <c r="AT104" s="586"/>
      <c r="AU104" s="586"/>
      <c r="AV104" s="586"/>
      <c r="AW104" s="586"/>
      <c r="AX104" s="586"/>
      <c r="AY104" s="586"/>
      <c r="AZ104" s="586"/>
      <c r="BA104" s="586"/>
      <c r="BB104" s="586"/>
      <c r="BC104" s="586"/>
      <c r="BD104" s="586"/>
      <c r="BE104" s="586"/>
      <c r="BF104" s="586"/>
      <c r="BG104" s="586"/>
      <c r="BH104" s="586"/>
      <c r="BI104" s="586"/>
      <c r="BJ104" s="586"/>
      <c r="BK104" s="586"/>
      <c r="BL104" s="586"/>
      <c r="BM104" s="586"/>
      <c r="BN104" s="586"/>
      <c r="BO104" s="575"/>
      <c r="BP104" s="575"/>
      <c r="BQ104" s="610"/>
      <c r="BR104" s="610"/>
      <c r="BS104" s="586"/>
      <c r="BT104" s="586"/>
      <c r="BU104" s="586"/>
      <c r="BV104" s="586"/>
      <c r="BW104" s="586"/>
      <c r="BX104" s="586"/>
    </row>
    <row r="105" spans="9:76" s="305" customFormat="1" x14ac:dyDescent="0.2">
      <c r="I105" s="574"/>
      <c r="T105" s="574"/>
      <c r="U105" s="602"/>
      <c r="V105" s="597"/>
      <c r="W105" s="602"/>
      <c r="X105" s="597"/>
      <c r="Y105" s="575"/>
      <c r="Z105" s="575"/>
      <c r="AA105" s="575"/>
      <c r="AB105" s="586"/>
      <c r="AC105" s="586"/>
      <c r="AD105" s="586"/>
      <c r="AE105" s="586"/>
      <c r="AF105" s="586"/>
      <c r="AG105" s="574"/>
      <c r="AH105" s="574"/>
      <c r="AI105" s="574"/>
      <c r="AJ105" s="574"/>
      <c r="AK105" s="574"/>
      <c r="AL105" s="586"/>
      <c r="AM105" s="586"/>
      <c r="AN105" s="586"/>
      <c r="AO105" s="586"/>
      <c r="AP105" s="586"/>
      <c r="AQ105" s="586"/>
      <c r="AR105" s="586"/>
      <c r="AS105" s="586"/>
      <c r="AT105" s="586"/>
      <c r="AU105" s="586"/>
      <c r="AV105" s="586"/>
      <c r="AW105" s="586"/>
      <c r="AX105" s="586"/>
      <c r="AY105" s="586"/>
      <c r="AZ105" s="586"/>
      <c r="BA105" s="586"/>
      <c r="BB105" s="586"/>
      <c r="BC105" s="586"/>
      <c r="BD105" s="586"/>
      <c r="BE105" s="586"/>
      <c r="BF105" s="586"/>
      <c r="BG105" s="586"/>
      <c r="BH105" s="586"/>
      <c r="BI105" s="586"/>
      <c r="BJ105" s="586"/>
      <c r="BK105" s="586"/>
      <c r="BL105" s="586"/>
      <c r="BM105" s="586"/>
      <c r="BN105" s="586"/>
      <c r="BO105" s="575"/>
      <c r="BP105" s="575"/>
      <c r="BQ105" s="610"/>
      <c r="BR105" s="610"/>
      <c r="BS105" s="586"/>
      <c r="BT105" s="586"/>
      <c r="BU105" s="586"/>
      <c r="BV105" s="586"/>
      <c r="BW105" s="586"/>
      <c r="BX105" s="586"/>
    </row>
    <row r="106" spans="9:76" s="305" customFormat="1" x14ac:dyDescent="0.2">
      <c r="I106" s="574"/>
      <c r="T106" s="574"/>
      <c r="U106" s="602"/>
      <c r="V106" s="597"/>
      <c r="W106" s="602"/>
      <c r="X106" s="597"/>
      <c r="Y106" s="575"/>
      <c r="Z106" s="575"/>
      <c r="AA106" s="575"/>
      <c r="AB106" s="586"/>
      <c r="AC106" s="586"/>
      <c r="AD106" s="586"/>
      <c r="AE106" s="586"/>
      <c r="AF106" s="586"/>
      <c r="AG106" s="574"/>
      <c r="AH106" s="574"/>
      <c r="AI106" s="574"/>
      <c r="AJ106" s="574"/>
      <c r="AK106" s="574"/>
      <c r="AL106" s="586"/>
      <c r="AM106" s="586"/>
      <c r="AN106" s="586"/>
      <c r="AO106" s="586"/>
      <c r="AP106" s="586"/>
      <c r="AQ106" s="586"/>
      <c r="AR106" s="586"/>
      <c r="AS106" s="586"/>
      <c r="AT106" s="586"/>
      <c r="AU106" s="586"/>
      <c r="AV106" s="586"/>
      <c r="AW106" s="586"/>
      <c r="AX106" s="586"/>
      <c r="AY106" s="586"/>
      <c r="AZ106" s="586"/>
      <c r="BA106" s="586"/>
      <c r="BB106" s="586"/>
      <c r="BC106" s="586"/>
      <c r="BD106" s="586"/>
      <c r="BE106" s="586"/>
      <c r="BF106" s="586"/>
      <c r="BG106" s="586"/>
      <c r="BH106" s="586"/>
      <c r="BI106" s="586"/>
      <c r="BJ106" s="586"/>
      <c r="BK106" s="586"/>
      <c r="BL106" s="586"/>
      <c r="BM106" s="586"/>
      <c r="BN106" s="586"/>
      <c r="BO106" s="575"/>
      <c r="BP106" s="575"/>
      <c r="BQ106" s="610"/>
      <c r="BR106" s="610"/>
      <c r="BS106" s="586"/>
      <c r="BT106" s="586"/>
      <c r="BU106" s="586"/>
      <c r="BV106" s="586"/>
      <c r="BW106" s="586"/>
      <c r="BX106" s="586"/>
    </row>
    <row r="107" spans="9:76" s="305" customFormat="1" x14ac:dyDescent="0.2">
      <c r="I107" s="574"/>
      <c r="T107" s="574"/>
      <c r="U107" s="602"/>
      <c r="V107" s="597"/>
      <c r="W107" s="602"/>
      <c r="X107" s="597"/>
      <c r="Y107" s="575"/>
      <c r="Z107" s="575"/>
      <c r="AA107" s="575"/>
      <c r="AB107" s="586"/>
      <c r="AC107" s="586"/>
      <c r="AD107" s="586"/>
      <c r="AE107" s="586"/>
      <c r="AF107" s="586"/>
      <c r="AG107" s="574"/>
      <c r="AH107" s="574"/>
      <c r="AI107" s="574"/>
      <c r="AJ107" s="574"/>
      <c r="AK107" s="574"/>
      <c r="AL107" s="586"/>
      <c r="AM107" s="586"/>
      <c r="AN107" s="586"/>
      <c r="AO107" s="586"/>
      <c r="AP107" s="586"/>
      <c r="AQ107" s="586"/>
      <c r="AR107" s="586"/>
      <c r="AS107" s="586"/>
      <c r="AT107" s="586"/>
      <c r="AU107" s="586"/>
      <c r="AV107" s="586"/>
      <c r="AW107" s="586"/>
      <c r="AX107" s="586"/>
      <c r="AY107" s="586"/>
      <c r="AZ107" s="586"/>
      <c r="BA107" s="586"/>
      <c r="BB107" s="586"/>
      <c r="BC107" s="586"/>
      <c r="BD107" s="586"/>
      <c r="BE107" s="586"/>
      <c r="BF107" s="586"/>
      <c r="BG107" s="586"/>
      <c r="BH107" s="586"/>
      <c r="BI107" s="586"/>
      <c r="BJ107" s="586"/>
      <c r="BK107" s="586"/>
      <c r="BL107" s="586"/>
      <c r="BM107" s="586"/>
      <c r="BN107" s="586"/>
      <c r="BO107" s="575"/>
      <c r="BP107" s="575"/>
      <c r="BQ107" s="610"/>
      <c r="BR107" s="610"/>
      <c r="BS107" s="586"/>
      <c r="BT107" s="586"/>
      <c r="BU107" s="586"/>
      <c r="BV107" s="586"/>
      <c r="BW107" s="586"/>
      <c r="BX107" s="586"/>
    </row>
    <row r="108" spans="9:76" s="305" customFormat="1" x14ac:dyDescent="0.2">
      <c r="I108" s="574"/>
      <c r="T108" s="574"/>
      <c r="U108" s="602"/>
      <c r="V108" s="597"/>
      <c r="W108" s="602"/>
      <c r="X108" s="597"/>
      <c r="Y108" s="575"/>
      <c r="Z108" s="575"/>
      <c r="AA108" s="575"/>
      <c r="AB108" s="586"/>
      <c r="AC108" s="586"/>
      <c r="AD108" s="586"/>
      <c r="AE108" s="586"/>
      <c r="AF108" s="586"/>
      <c r="AG108" s="574"/>
      <c r="AH108" s="574"/>
      <c r="AI108" s="574"/>
      <c r="AJ108" s="574"/>
      <c r="AK108" s="574"/>
      <c r="AL108" s="586"/>
      <c r="AM108" s="586"/>
      <c r="AN108" s="586"/>
      <c r="AO108" s="586"/>
      <c r="AP108" s="586"/>
      <c r="AQ108" s="586"/>
      <c r="AR108" s="586"/>
      <c r="AS108" s="586"/>
      <c r="AT108" s="586"/>
      <c r="AU108" s="586"/>
      <c r="AV108" s="586"/>
      <c r="AW108" s="586"/>
      <c r="AX108" s="586"/>
      <c r="AY108" s="586"/>
      <c r="AZ108" s="586"/>
      <c r="BA108" s="586"/>
      <c r="BB108" s="586"/>
      <c r="BC108" s="586"/>
      <c r="BD108" s="586"/>
      <c r="BE108" s="586"/>
      <c r="BF108" s="586"/>
      <c r="BG108" s="586"/>
      <c r="BH108" s="586"/>
      <c r="BI108" s="586"/>
      <c r="BJ108" s="586"/>
      <c r="BK108" s="586"/>
      <c r="BL108" s="586"/>
      <c r="BM108" s="586"/>
      <c r="BN108" s="586"/>
      <c r="BO108" s="575"/>
      <c r="BP108" s="575"/>
      <c r="BQ108" s="610"/>
      <c r="BR108" s="610"/>
      <c r="BS108" s="586"/>
      <c r="BT108" s="586"/>
      <c r="BU108" s="586"/>
      <c r="BV108" s="586"/>
      <c r="BW108" s="586"/>
      <c r="BX108" s="586"/>
    </row>
    <row r="109" spans="9:76" s="305" customFormat="1" x14ac:dyDescent="0.2">
      <c r="I109" s="574"/>
      <c r="T109" s="574"/>
      <c r="U109" s="602"/>
      <c r="V109" s="597"/>
      <c r="W109" s="602"/>
      <c r="X109" s="597"/>
      <c r="Y109" s="575"/>
      <c r="Z109" s="575"/>
      <c r="AA109" s="575"/>
      <c r="AB109" s="586"/>
      <c r="AC109" s="586"/>
      <c r="AD109" s="586"/>
      <c r="AE109" s="586"/>
      <c r="AF109" s="586"/>
      <c r="AG109" s="574"/>
      <c r="AH109" s="574"/>
      <c r="AI109" s="574"/>
      <c r="AJ109" s="574"/>
      <c r="AK109" s="574"/>
      <c r="AL109" s="586"/>
      <c r="AM109" s="586"/>
      <c r="AN109" s="586"/>
      <c r="AO109" s="586"/>
      <c r="AP109" s="586"/>
      <c r="AQ109" s="586"/>
      <c r="AR109" s="586"/>
      <c r="AS109" s="586"/>
      <c r="AT109" s="586"/>
      <c r="AU109" s="586"/>
      <c r="AV109" s="586"/>
      <c r="AW109" s="586"/>
      <c r="AX109" s="586"/>
      <c r="AY109" s="586"/>
      <c r="AZ109" s="586"/>
      <c r="BA109" s="586"/>
      <c r="BB109" s="586"/>
      <c r="BC109" s="586"/>
      <c r="BD109" s="586"/>
      <c r="BE109" s="586"/>
      <c r="BF109" s="586"/>
      <c r="BG109" s="586"/>
      <c r="BH109" s="586"/>
      <c r="BI109" s="586"/>
      <c r="BJ109" s="586"/>
      <c r="BK109" s="586"/>
      <c r="BL109" s="586"/>
      <c r="BM109" s="586"/>
      <c r="BN109" s="586"/>
      <c r="BO109" s="575"/>
      <c r="BP109" s="575"/>
      <c r="BQ109" s="610"/>
      <c r="BR109" s="610"/>
      <c r="BS109" s="586"/>
      <c r="BT109" s="586"/>
      <c r="BU109" s="586"/>
      <c r="BV109" s="586"/>
      <c r="BW109" s="586"/>
      <c r="BX109" s="586"/>
    </row>
    <row r="110" spans="9:76" s="305" customFormat="1" x14ac:dyDescent="0.2">
      <c r="I110" s="574"/>
      <c r="T110" s="574"/>
      <c r="U110" s="602"/>
      <c r="V110" s="597"/>
      <c r="W110" s="602"/>
      <c r="X110" s="597"/>
      <c r="Y110" s="575"/>
      <c r="Z110" s="575"/>
      <c r="AA110" s="575"/>
      <c r="AB110" s="586"/>
      <c r="AC110" s="586"/>
      <c r="AD110" s="586"/>
      <c r="AE110" s="586"/>
      <c r="AF110" s="586"/>
      <c r="AG110" s="574"/>
      <c r="AH110" s="574"/>
      <c r="AI110" s="574"/>
      <c r="AJ110" s="574"/>
      <c r="AK110" s="574"/>
      <c r="AL110" s="586"/>
      <c r="AM110" s="586"/>
      <c r="AN110" s="586"/>
      <c r="AO110" s="586"/>
      <c r="AP110" s="586"/>
      <c r="AQ110" s="586"/>
      <c r="AR110" s="586"/>
      <c r="AS110" s="586"/>
      <c r="AT110" s="586"/>
      <c r="AU110" s="586"/>
      <c r="AV110" s="586"/>
      <c r="AW110" s="586"/>
      <c r="AX110" s="586"/>
      <c r="AY110" s="586"/>
      <c r="AZ110" s="586"/>
      <c r="BA110" s="586"/>
      <c r="BB110" s="586"/>
      <c r="BC110" s="586"/>
      <c r="BD110" s="586"/>
      <c r="BE110" s="586"/>
      <c r="BF110" s="586"/>
      <c r="BG110" s="586"/>
      <c r="BH110" s="586"/>
      <c r="BI110" s="586"/>
      <c r="BJ110" s="586"/>
      <c r="BK110" s="586"/>
      <c r="BL110" s="586"/>
      <c r="BM110" s="586"/>
      <c r="BN110" s="586"/>
      <c r="BO110" s="575"/>
      <c r="BP110" s="575"/>
      <c r="BQ110" s="610"/>
      <c r="BR110" s="610"/>
      <c r="BS110" s="586"/>
      <c r="BT110" s="586"/>
      <c r="BU110" s="586"/>
      <c r="BV110" s="586"/>
      <c r="BW110" s="586"/>
      <c r="BX110" s="586"/>
    </row>
    <row r="111" spans="9:76" s="305" customFormat="1" x14ac:dyDescent="0.2">
      <c r="I111" s="574"/>
      <c r="T111" s="574"/>
      <c r="U111" s="602"/>
      <c r="V111" s="597"/>
      <c r="W111" s="602"/>
      <c r="X111" s="597"/>
      <c r="Y111" s="575"/>
      <c r="Z111" s="575"/>
      <c r="AA111" s="575"/>
      <c r="AB111" s="586"/>
      <c r="AC111" s="586"/>
      <c r="AD111" s="586"/>
      <c r="AE111" s="586"/>
      <c r="AF111" s="586"/>
      <c r="AG111" s="574"/>
      <c r="AH111" s="574"/>
      <c r="AI111" s="574"/>
      <c r="AJ111" s="574"/>
      <c r="AK111" s="574"/>
      <c r="AL111" s="586"/>
      <c r="AM111" s="586"/>
      <c r="AN111" s="586"/>
      <c r="AO111" s="586"/>
      <c r="AP111" s="586"/>
      <c r="AQ111" s="586"/>
      <c r="AR111" s="586"/>
      <c r="AS111" s="586"/>
      <c r="AT111" s="586"/>
      <c r="AU111" s="586"/>
      <c r="AV111" s="586"/>
      <c r="AW111" s="586"/>
      <c r="AX111" s="586"/>
      <c r="AY111" s="586"/>
      <c r="AZ111" s="586"/>
      <c r="BA111" s="586"/>
      <c r="BB111" s="586"/>
      <c r="BC111" s="586"/>
      <c r="BD111" s="586"/>
      <c r="BE111" s="586"/>
      <c r="BF111" s="586"/>
      <c r="BG111" s="586"/>
      <c r="BH111" s="586"/>
      <c r="BI111" s="586"/>
      <c r="BJ111" s="586"/>
      <c r="BK111" s="586"/>
      <c r="BL111" s="586"/>
      <c r="BM111" s="586"/>
      <c r="BN111" s="586"/>
      <c r="BO111" s="575"/>
      <c r="BP111" s="575"/>
      <c r="BQ111" s="610"/>
      <c r="BR111" s="610"/>
      <c r="BS111" s="586"/>
      <c r="BT111" s="586"/>
      <c r="BU111" s="586"/>
      <c r="BV111" s="586"/>
      <c r="BW111" s="586"/>
      <c r="BX111" s="586"/>
    </row>
    <row r="112" spans="9:76" s="305" customFormat="1" x14ac:dyDescent="0.2">
      <c r="I112" s="574"/>
      <c r="T112" s="574"/>
      <c r="U112" s="602"/>
      <c r="V112" s="597"/>
      <c r="W112" s="602"/>
      <c r="X112" s="597"/>
      <c r="Y112" s="575"/>
      <c r="Z112" s="575"/>
      <c r="AA112" s="575"/>
      <c r="AB112" s="586"/>
      <c r="AC112" s="586"/>
      <c r="AD112" s="586"/>
      <c r="AE112" s="586"/>
      <c r="AF112" s="586"/>
      <c r="AG112" s="574"/>
      <c r="AH112" s="574"/>
      <c r="AI112" s="574"/>
      <c r="AJ112" s="574"/>
      <c r="AK112" s="574"/>
      <c r="AL112" s="586"/>
      <c r="AM112" s="586"/>
      <c r="AN112" s="586"/>
      <c r="AO112" s="586"/>
      <c r="AP112" s="586"/>
      <c r="AQ112" s="586"/>
      <c r="AR112" s="586"/>
      <c r="AS112" s="586"/>
      <c r="AT112" s="586"/>
      <c r="AU112" s="586"/>
      <c r="AV112" s="586"/>
      <c r="AW112" s="586"/>
      <c r="AX112" s="586"/>
      <c r="AY112" s="586"/>
      <c r="AZ112" s="586"/>
      <c r="BA112" s="586"/>
      <c r="BB112" s="586"/>
      <c r="BC112" s="586"/>
      <c r="BD112" s="586"/>
      <c r="BE112" s="586"/>
      <c r="BF112" s="586"/>
      <c r="BG112" s="586"/>
      <c r="BH112" s="586"/>
      <c r="BI112" s="586"/>
      <c r="BJ112" s="586"/>
      <c r="BK112" s="586"/>
      <c r="BL112" s="586"/>
      <c r="BM112" s="586"/>
      <c r="BN112" s="586"/>
      <c r="BO112" s="575"/>
      <c r="BP112" s="575"/>
      <c r="BQ112" s="610"/>
      <c r="BR112" s="610"/>
      <c r="BS112" s="586"/>
      <c r="BT112" s="586"/>
      <c r="BU112" s="586"/>
      <c r="BV112" s="586"/>
      <c r="BW112" s="586"/>
      <c r="BX112" s="586"/>
    </row>
    <row r="113" spans="9:76" s="305" customFormat="1" x14ac:dyDescent="0.2">
      <c r="I113" s="574"/>
      <c r="T113" s="574"/>
      <c r="U113" s="602"/>
      <c r="V113" s="597"/>
      <c r="W113" s="602"/>
      <c r="X113" s="597"/>
      <c r="Y113" s="575"/>
      <c r="Z113" s="575"/>
      <c r="AA113" s="575"/>
      <c r="AB113" s="586"/>
      <c r="AC113" s="586"/>
      <c r="AD113" s="586"/>
      <c r="AE113" s="586"/>
      <c r="AF113" s="586"/>
      <c r="AG113" s="574"/>
      <c r="AH113" s="574"/>
      <c r="AI113" s="574"/>
      <c r="AJ113" s="574"/>
      <c r="AK113" s="574"/>
      <c r="AL113" s="586"/>
      <c r="AM113" s="586"/>
      <c r="AN113" s="586"/>
      <c r="AO113" s="586"/>
      <c r="AP113" s="586"/>
      <c r="AQ113" s="586"/>
      <c r="AR113" s="586"/>
      <c r="AS113" s="586"/>
      <c r="AT113" s="586"/>
      <c r="AU113" s="586"/>
      <c r="AV113" s="586"/>
      <c r="AW113" s="586"/>
      <c r="AX113" s="586"/>
      <c r="AY113" s="586"/>
      <c r="AZ113" s="586"/>
      <c r="BA113" s="586"/>
      <c r="BB113" s="586"/>
      <c r="BC113" s="586"/>
      <c r="BD113" s="586"/>
      <c r="BE113" s="586"/>
      <c r="BF113" s="586"/>
      <c r="BG113" s="586"/>
      <c r="BH113" s="586"/>
      <c r="BI113" s="586"/>
      <c r="BJ113" s="586"/>
      <c r="BK113" s="586"/>
      <c r="BL113" s="586"/>
      <c r="BM113" s="586"/>
      <c r="BN113" s="586"/>
      <c r="BO113" s="575"/>
      <c r="BP113" s="575"/>
      <c r="BQ113" s="610"/>
      <c r="BR113" s="610"/>
      <c r="BS113" s="586"/>
      <c r="BT113" s="586"/>
      <c r="BU113" s="586"/>
      <c r="BV113" s="586"/>
      <c r="BW113" s="586"/>
      <c r="BX113" s="586"/>
    </row>
    <row r="114" spans="9:76" s="305" customFormat="1" x14ac:dyDescent="0.2">
      <c r="I114" s="574"/>
      <c r="T114" s="574"/>
      <c r="U114" s="602"/>
      <c r="V114" s="597"/>
      <c r="W114" s="602"/>
      <c r="X114" s="597"/>
      <c r="Y114" s="575"/>
      <c r="Z114" s="575"/>
      <c r="AA114" s="575"/>
      <c r="AB114" s="586"/>
      <c r="AC114" s="586"/>
      <c r="AD114" s="586"/>
      <c r="AE114" s="586"/>
      <c r="AF114" s="586"/>
      <c r="AG114" s="574"/>
      <c r="AH114" s="574"/>
      <c r="AI114" s="574"/>
      <c r="AJ114" s="574"/>
      <c r="AK114" s="574"/>
      <c r="AL114" s="586"/>
      <c r="AM114" s="586"/>
      <c r="AN114" s="586"/>
      <c r="AO114" s="586"/>
      <c r="AP114" s="586"/>
      <c r="AQ114" s="586"/>
      <c r="AR114" s="586"/>
      <c r="AS114" s="586"/>
      <c r="AT114" s="586"/>
      <c r="AU114" s="586"/>
      <c r="AV114" s="586"/>
      <c r="AW114" s="586"/>
      <c r="AX114" s="586"/>
      <c r="AY114" s="586"/>
      <c r="AZ114" s="586"/>
      <c r="BA114" s="586"/>
      <c r="BB114" s="586"/>
      <c r="BC114" s="586"/>
      <c r="BD114" s="586"/>
      <c r="BE114" s="586"/>
      <c r="BF114" s="586"/>
      <c r="BG114" s="586"/>
      <c r="BH114" s="586"/>
      <c r="BI114" s="586"/>
      <c r="BJ114" s="586"/>
      <c r="BK114" s="586"/>
      <c r="BL114" s="586"/>
      <c r="BM114" s="586"/>
      <c r="BN114" s="586"/>
      <c r="BO114" s="575"/>
      <c r="BP114" s="575"/>
      <c r="BQ114" s="610"/>
      <c r="BR114" s="610"/>
      <c r="BS114" s="586"/>
      <c r="BT114" s="586"/>
      <c r="BU114" s="586"/>
      <c r="BV114" s="586"/>
      <c r="BW114" s="586"/>
      <c r="BX114" s="586"/>
    </row>
    <row r="115" spans="9:76" s="305" customFormat="1" x14ac:dyDescent="0.2">
      <c r="I115" s="574"/>
      <c r="T115" s="574"/>
      <c r="U115" s="602"/>
      <c r="V115" s="597"/>
      <c r="W115" s="602"/>
      <c r="X115" s="597"/>
      <c r="Y115" s="575"/>
      <c r="Z115" s="575"/>
      <c r="AA115" s="575"/>
      <c r="AB115" s="586"/>
      <c r="AC115" s="586"/>
      <c r="AD115" s="586"/>
      <c r="AE115" s="586"/>
      <c r="AF115" s="586"/>
      <c r="AG115" s="574"/>
      <c r="AH115" s="574"/>
      <c r="AI115" s="574"/>
      <c r="AJ115" s="574"/>
      <c r="AK115" s="574"/>
      <c r="AL115" s="586"/>
      <c r="AM115" s="586"/>
      <c r="AN115" s="586"/>
      <c r="AO115" s="586"/>
      <c r="AP115" s="586"/>
      <c r="AQ115" s="586"/>
      <c r="AR115" s="586"/>
      <c r="AS115" s="586"/>
      <c r="AT115" s="586"/>
      <c r="AU115" s="586"/>
      <c r="AV115" s="586"/>
      <c r="AW115" s="586"/>
      <c r="AX115" s="586"/>
      <c r="AY115" s="586"/>
      <c r="AZ115" s="586"/>
      <c r="BA115" s="586"/>
      <c r="BB115" s="586"/>
      <c r="BC115" s="586"/>
      <c r="BD115" s="586"/>
      <c r="BE115" s="586"/>
      <c r="BF115" s="586"/>
      <c r="BG115" s="586"/>
      <c r="BH115" s="586"/>
      <c r="BI115" s="586"/>
      <c r="BJ115" s="586"/>
      <c r="BK115" s="586"/>
      <c r="BL115" s="586"/>
      <c r="BM115" s="586"/>
      <c r="BN115" s="586"/>
      <c r="BO115" s="575"/>
      <c r="BP115" s="575"/>
      <c r="BQ115" s="610"/>
      <c r="BR115" s="610"/>
      <c r="BS115" s="586"/>
      <c r="BT115" s="586"/>
      <c r="BU115" s="586"/>
      <c r="BV115" s="586"/>
      <c r="BW115" s="586"/>
      <c r="BX115" s="586"/>
    </row>
    <row r="116" spans="9:76" s="305" customFormat="1" x14ac:dyDescent="0.2">
      <c r="I116" s="574"/>
      <c r="T116" s="574"/>
      <c r="U116" s="602"/>
      <c r="V116" s="597"/>
      <c r="W116" s="602"/>
      <c r="X116" s="597"/>
      <c r="Y116" s="575"/>
      <c r="Z116" s="575"/>
      <c r="AA116" s="575"/>
      <c r="AB116" s="586"/>
      <c r="AC116" s="586"/>
      <c r="AD116" s="586"/>
      <c r="AE116" s="586"/>
      <c r="AF116" s="586"/>
      <c r="AG116" s="574"/>
      <c r="AH116" s="574"/>
      <c r="AI116" s="574"/>
      <c r="AJ116" s="574"/>
      <c r="AK116" s="574"/>
      <c r="AL116" s="586"/>
      <c r="AM116" s="586"/>
      <c r="AN116" s="586"/>
      <c r="AO116" s="586"/>
      <c r="AP116" s="586"/>
      <c r="AQ116" s="586"/>
      <c r="AR116" s="586"/>
      <c r="AS116" s="586"/>
      <c r="AT116" s="586"/>
      <c r="AU116" s="586"/>
      <c r="AV116" s="586"/>
      <c r="AW116" s="586"/>
      <c r="AX116" s="586"/>
      <c r="AY116" s="586"/>
      <c r="AZ116" s="586"/>
      <c r="BA116" s="586"/>
      <c r="BB116" s="586"/>
      <c r="BC116" s="586"/>
      <c r="BD116" s="586"/>
      <c r="BE116" s="586"/>
      <c r="BF116" s="586"/>
      <c r="BG116" s="586"/>
      <c r="BH116" s="586"/>
      <c r="BI116" s="586"/>
      <c r="BJ116" s="586"/>
      <c r="BK116" s="586"/>
      <c r="BL116" s="586"/>
      <c r="BM116" s="586"/>
      <c r="BN116" s="586"/>
      <c r="BO116" s="575"/>
      <c r="BP116" s="575"/>
      <c r="BQ116" s="610"/>
      <c r="BR116" s="610"/>
      <c r="BS116" s="586"/>
      <c r="BT116" s="586"/>
      <c r="BU116" s="586"/>
      <c r="BV116" s="586"/>
      <c r="BW116" s="586"/>
      <c r="BX116" s="586"/>
    </row>
    <row r="117" spans="9:76" s="305" customFormat="1" x14ac:dyDescent="0.2">
      <c r="I117" s="574"/>
      <c r="T117" s="574"/>
      <c r="U117" s="602"/>
      <c r="V117" s="597"/>
      <c r="W117" s="602"/>
      <c r="X117" s="597"/>
      <c r="Y117" s="575"/>
      <c r="Z117" s="575"/>
      <c r="AA117" s="575"/>
      <c r="AB117" s="586"/>
      <c r="AC117" s="586"/>
      <c r="AD117" s="586"/>
      <c r="AE117" s="586"/>
      <c r="AF117" s="586"/>
      <c r="AG117" s="574"/>
      <c r="AH117" s="574"/>
      <c r="AI117" s="574"/>
      <c r="AJ117" s="574"/>
      <c r="AK117" s="574"/>
      <c r="AL117" s="586"/>
      <c r="AM117" s="586"/>
      <c r="AN117" s="586"/>
      <c r="AO117" s="586"/>
      <c r="AP117" s="586"/>
      <c r="AQ117" s="586"/>
      <c r="AR117" s="586"/>
      <c r="AS117" s="586"/>
      <c r="AT117" s="586"/>
      <c r="AU117" s="586"/>
      <c r="AV117" s="586"/>
      <c r="AW117" s="586"/>
      <c r="AX117" s="586"/>
      <c r="AY117" s="586"/>
      <c r="AZ117" s="586"/>
      <c r="BA117" s="586"/>
      <c r="BB117" s="586"/>
      <c r="BC117" s="586"/>
      <c r="BD117" s="586"/>
      <c r="BE117" s="586"/>
      <c r="BF117" s="586"/>
      <c r="BG117" s="586"/>
      <c r="BH117" s="586"/>
      <c r="BI117" s="586"/>
      <c r="BJ117" s="586"/>
      <c r="BK117" s="586"/>
      <c r="BL117" s="586"/>
      <c r="BM117" s="586"/>
      <c r="BN117" s="586"/>
      <c r="BO117" s="575"/>
      <c r="BP117" s="575"/>
      <c r="BQ117" s="610"/>
      <c r="BR117" s="610"/>
      <c r="BS117" s="586"/>
      <c r="BT117" s="586"/>
      <c r="BU117" s="586"/>
      <c r="BV117" s="586"/>
      <c r="BW117" s="586"/>
      <c r="BX117" s="586"/>
    </row>
    <row r="118" spans="9:76" s="305" customFormat="1" x14ac:dyDescent="0.2">
      <c r="I118" s="574"/>
      <c r="T118" s="574"/>
      <c r="U118" s="602"/>
      <c r="V118" s="597"/>
      <c r="W118" s="602"/>
      <c r="X118" s="597"/>
      <c r="Y118" s="575"/>
      <c r="Z118" s="575"/>
      <c r="AA118" s="575"/>
      <c r="AB118" s="586"/>
      <c r="AC118" s="586"/>
      <c r="AD118" s="586"/>
      <c r="AE118" s="586"/>
      <c r="AF118" s="586"/>
      <c r="AG118" s="574"/>
      <c r="AH118" s="574"/>
      <c r="AI118" s="574"/>
      <c r="AJ118" s="574"/>
      <c r="AK118" s="574"/>
      <c r="AL118" s="586"/>
      <c r="AM118" s="586"/>
      <c r="AN118" s="586"/>
      <c r="AO118" s="586"/>
      <c r="AP118" s="586"/>
      <c r="AQ118" s="586"/>
      <c r="AR118" s="586"/>
      <c r="AS118" s="586"/>
      <c r="AT118" s="586"/>
      <c r="AU118" s="586"/>
      <c r="AV118" s="586"/>
      <c r="AW118" s="586"/>
      <c r="AX118" s="586"/>
      <c r="AY118" s="586"/>
      <c r="AZ118" s="586"/>
      <c r="BA118" s="586"/>
      <c r="BB118" s="586"/>
      <c r="BC118" s="586"/>
      <c r="BD118" s="586"/>
      <c r="BE118" s="586"/>
      <c r="BF118" s="586"/>
      <c r="BG118" s="586"/>
      <c r="BH118" s="586"/>
      <c r="BI118" s="586"/>
      <c r="BJ118" s="586"/>
      <c r="BK118" s="586"/>
      <c r="BL118" s="586"/>
      <c r="BM118" s="586"/>
      <c r="BN118" s="586"/>
      <c r="BO118" s="575"/>
      <c r="BP118" s="575"/>
      <c r="BQ118" s="610"/>
      <c r="BR118" s="610"/>
      <c r="BS118" s="586"/>
      <c r="BT118" s="586"/>
      <c r="BU118" s="586"/>
      <c r="BV118" s="586"/>
      <c r="BW118" s="586"/>
      <c r="BX118" s="586"/>
    </row>
    <row r="119" spans="9:76" s="305" customFormat="1" x14ac:dyDescent="0.2">
      <c r="I119" s="574"/>
      <c r="T119" s="574"/>
      <c r="U119" s="602"/>
      <c r="V119" s="597"/>
      <c r="W119" s="602"/>
      <c r="X119" s="597"/>
      <c r="Y119" s="575"/>
      <c r="Z119" s="575"/>
      <c r="AA119" s="575"/>
      <c r="AB119" s="586"/>
      <c r="AC119" s="586"/>
      <c r="AD119" s="586"/>
      <c r="AE119" s="586"/>
      <c r="AF119" s="586"/>
      <c r="AG119" s="574"/>
      <c r="AH119" s="574"/>
      <c r="AI119" s="574"/>
      <c r="AJ119" s="574"/>
      <c r="AK119" s="574"/>
      <c r="AL119" s="586"/>
      <c r="AM119" s="586"/>
      <c r="AN119" s="586"/>
      <c r="AO119" s="586"/>
      <c r="AP119" s="586"/>
      <c r="AQ119" s="586"/>
      <c r="AR119" s="586"/>
      <c r="AS119" s="586"/>
      <c r="AT119" s="586"/>
      <c r="AU119" s="586"/>
      <c r="AV119" s="586"/>
      <c r="AW119" s="586"/>
      <c r="AX119" s="586"/>
      <c r="AY119" s="586"/>
      <c r="AZ119" s="586"/>
      <c r="BA119" s="586"/>
      <c r="BB119" s="586"/>
      <c r="BC119" s="586"/>
      <c r="BD119" s="586"/>
      <c r="BE119" s="586"/>
      <c r="BF119" s="586"/>
      <c r="BG119" s="586"/>
      <c r="BH119" s="586"/>
      <c r="BI119" s="586"/>
      <c r="BJ119" s="586"/>
      <c r="BK119" s="586"/>
      <c r="BL119" s="586"/>
      <c r="BM119" s="586"/>
      <c r="BN119" s="586"/>
      <c r="BO119" s="575"/>
      <c r="BP119" s="575"/>
      <c r="BQ119" s="610"/>
      <c r="BR119" s="610"/>
      <c r="BS119" s="586"/>
      <c r="BT119" s="586"/>
      <c r="BU119" s="586"/>
      <c r="BV119" s="586"/>
      <c r="BW119" s="586"/>
      <c r="BX119" s="586"/>
    </row>
    <row r="120" spans="9:76" s="305" customFormat="1" x14ac:dyDescent="0.2">
      <c r="I120" s="574"/>
      <c r="T120" s="574"/>
      <c r="U120" s="602"/>
      <c r="V120" s="597"/>
      <c r="W120" s="602"/>
      <c r="X120" s="597"/>
      <c r="Y120" s="575"/>
      <c r="Z120" s="575"/>
      <c r="AA120" s="575"/>
      <c r="AB120" s="586"/>
      <c r="AC120" s="586"/>
      <c r="AD120" s="586"/>
      <c r="AE120" s="586"/>
      <c r="AF120" s="586"/>
      <c r="AG120" s="574"/>
      <c r="AH120" s="574"/>
      <c r="AI120" s="574"/>
      <c r="AJ120" s="574"/>
      <c r="AK120" s="574"/>
      <c r="AL120" s="586"/>
      <c r="AM120" s="586"/>
      <c r="AN120" s="586"/>
      <c r="AO120" s="586"/>
      <c r="AP120" s="586"/>
      <c r="AQ120" s="586"/>
      <c r="AR120" s="586"/>
      <c r="AS120" s="586"/>
      <c r="AT120" s="586"/>
      <c r="AU120" s="586"/>
      <c r="AV120" s="586"/>
      <c r="AW120" s="586"/>
      <c r="AX120" s="586"/>
      <c r="AY120" s="586"/>
      <c r="AZ120" s="586"/>
      <c r="BA120" s="586"/>
      <c r="BB120" s="586"/>
      <c r="BC120" s="586"/>
      <c r="BD120" s="586"/>
      <c r="BE120" s="586"/>
      <c r="BF120" s="586"/>
      <c r="BG120" s="586"/>
      <c r="BH120" s="586"/>
      <c r="BI120" s="586"/>
      <c r="BJ120" s="586"/>
      <c r="BK120" s="586"/>
      <c r="BL120" s="586"/>
      <c r="BM120" s="586"/>
      <c r="BN120" s="586"/>
      <c r="BO120" s="575"/>
      <c r="BP120" s="575"/>
      <c r="BQ120" s="610"/>
      <c r="BR120" s="610"/>
      <c r="BS120" s="586"/>
      <c r="BT120" s="586"/>
      <c r="BU120" s="586"/>
      <c r="BV120" s="586"/>
      <c r="BW120" s="586"/>
      <c r="BX120" s="586"/>
    </row>
    <row r="121" spans="9:76" s="305" customFormat="1" x14ac:dyDescent="0.2">
      <c r="I121" s="574"/>
      <c r="T121" s="574"/>
      <c r="U121" s="602"/>
      <c r="V121" s="597"/>
      <c r="W121" s="602"/>
      <c r="X121" s="597"/>
      <c r="Y121" s="575"/>
      <c r="Z121" s="575"/>
      <c r="AA121" s="575"/>
      <c r="AB121" s="586"/>
      <c r="AC121" s="586"/>
      <c r="AD121" s="586"/>
      <c r="AE121" s="586"/>
      <c r="AF121" s="586"/>
      <c r="AG121" s="574"/>
      <c r="AH121" s="574"/>
      <c r="AI121" s="574"/>
      <c r="AJ121" s="574"/>
      <c r="AK121" s="574"/>
      <c r="AL121" s="586"/>
      <c r="AM121" s="586"/>
      <c r="AN121" s="586"/>
      <c r="AO121" s="586"/>
      <c r="AP121" s="586"/>
      <c r="AQ121" s="586"/>
      <c r="AR121" s="586"/>
      <c r="AS121" s="586"/>
      <c r="AT121" s="586"/>
      <c r="AU121" s="586"/>
      <c r="AV121" s="586"/>
      <c r="AW121" s="586"/>
      <c r="AX121" s="586"/>
      <c r="AY121" s="586"/>
      <c r="AZ121" s="586"/>
      <c r="BA121" s="586"/>
      <c r="BB121" s="586"/>
      <c r="BC121" s="586"/>
      <c r="BD121" s="586"/>
      <c r="BE121" s="586"/>
      <c r="BF121" s="586"/>
      <c r="BG121" s="586"/>
      <c r="BH121" s="586"/>
      <c r="BI121" s="586"/>
      <c r="BJ121" s="586"/>
      <c r="BK121" s="586"/>
      <c r="BL121" s="586"/>
      <c r="BM121" s="586"/>
      <c r="BN121" s="586"/>
      <c r="BO121" s="575"/>
      <c r="BP121" s="575"/>
      <c r="BQ121" s="610"/>
      <c r="BR121" s="610"/>
      <c r="BS121" s="586"/>
      <c r="BT121" s="586"/>
      <c r="BU121" s="586"/>
      <c r="BV121" s="586"/>
      <c r="BW121" s="586"/>
      <c r="BX121" s="586"/>
    </row>
    <row r="122" spans="9:76" s="305" customFormat="1" x14ac:dyDescent="0.2">
      <c r="I122" s="574"/>
      <c r="T122" s="574"/>
      <c r="U122" s="602"/>
      <c r="V122" s="597"/>
      <c r="W122" s="602"/>
      <c r="X122" s="597"/>
      <c r="Y122" s="575"/>
      <c r="Z122" s="575"/>
      <c r="AA122" s="575"/>
      <c r="AB122" s="586"/>
      <c r="AC122" s="586"/>
      <c r="AD122" s="586"/>
      <c r="AE122" s="586"/>
      <c r="AF122" s="586"/>
      <c r="AG122" s="574"/>
      <c r="AH122" s="574"/>
      <c r="AI122" s="574"/>
      <c r="AJ122" s="574"/>
      <c r="AK122" s="574"/>
      <c r="AL122" s="586"/>
      <c r="AM122" s="586"/>
      <c r="AN122" s="586"/>
      <c r="AO122" s="586"/>
      <c r="AP122" s="586"/>
      <c r="AQ122" s="586"/>
      <c r="AR122" s="586"/>
      <c r="AS122" s="586"/>
      <c r="AT122" s="586"/>
      <c r="AU122" s="586"/>
      <c r="AV122" s="586"/>
      <c r="AW122" s="586"/>
      <c r="AX122" s="586"/>
      <c r="AY122" s="586"/>
      <c r="AZ122" s="586"/>
      <c r="BA122" s="586"/>
      <c r="BB122" s="586"/>
      <c r="BC122" s="586"/>
      <c r="BD122" s="586"/>
      <c r="BE122" s="586"/>
      <c r="BF122" s="586"/>
      <c r="BG122" s="586"/>
      <c r="BH122" s="586"/>
      <c r="BI122" s="586"/>
      <c r="BJ122" s="586"/>
      <c r="BK122" s="586"/>
      <c r="BL122" s="586"/>
      <c r="BM122" s="586"/>
      <c r="BN122" s="586"/>
      <c r="BO122" s="575"/>
      <c r="BP122" s="575"/>
      <c r="BQ122" s="610"/>
      <c r="BR122" s="610"/>
      <c r="BS122" s="586"/>
      <c r="BT122" s="586"/>
      <c r="BU122" s="586"/>
      <c r="BV122" s="586"/>
      <c r="BW122" s="586"/>
      <c r="BX122" s="586"/>
    </row>
    <row r="123" spans="9:76" s="305" customFormat="1" x14ac:dyDescent="0.2">
      <c r="I123" s="574"/>
      <c r="T123" s="574"/>
      <c r="U123" s="602"/>
      <c r="V123" s="597"/>
      <c r="W123" s="602"/>
      <c r="X123" s="597"/>
      <c r="Y123" s="575"/>
      <c r="Z123" s="575"/>
      <c r="AA123" s="575"/>
      <c r="AB123" s="586"/>
      <c r="AC123" s="586"/>
      <c r="AD123" s="586"/>
      <c r="AE123" s="586"/>
      <c r="AF123" s="586"/>
      <c r="AG123" s="574"/>
      <c r="AH123" s="574"/>
      <c r="AI123" s="574"/>
      <c r="AJ123" s="574"/>
      <c r="AK123" s="574"/>
      <c r="AL123" s="586"/>
      <c r="AM123" s="586"/>
      <c r="AN123" s="586"/>
      <c r="AO123" s="586"/>
      <c r="AP123" s="586"/>
      <c r="AQ123" s="586"/>
      <c r="AR123" s="586"/>
      <c r="AS123" s="586"/>
      <c r="AT123" s="586"/>
      <c r="AU123" s="586"/>
      <c r="AV123" s="586"/>
      <c r="AW123" s="586"/>
      <c r="AX123" s="586"/>
      <c r="AY123" s="586"/>
      <c r="AZ123" s="586"/>
      <c r="BA123" s="586"/>
      <c r="BB123" s="586"/>
      <c r="BC123" s="586"/>
      <c r="BD123" s="586"/>
      <c r="BE123" s="586"/>
      <c r="BF123" s="586"/>
      <c r="BG123" s="586"/>
      <c r="BH123" s="586"/>
      <c r="BI123" s="586"/>
      <c r="BJ123" s="586"/>
      <c r="BK123" s="586"/>
      <c r="BL123" s="586"/>
      <c r="BM123" s="586"/>
      <c r="BN123" s="586"/>
      <c r="BO123" s="575"/>
      <c r="BP123" s="575"/>
      <c r="BQ123" s="610"/>
      <c r="BR123" s="610"/>
      <c r="BS123" s="586"/>
      <c r="BT123" s="586"/>
      <c r="BU123" s="586"/>
      <c r="BV123" s="586"/>
      <c r="BW123" s="586"/>
      <c r="BX123" s="586"/>
    </row>
    <row r="124" spans="9:76" s="305" customFormat="1" x14ac:dyDescent="0.2">
      <c r="I124" s="574"/>
      <c r="T124" s="574"/>
      <c r="U124" s="602"/>
      <c r="V124" s="597"/>
      <c r="W124" s="602"/>
      <c r="X124" s="597"/>
      <c r="Y124" s="575"/>
      <c r="Z124" s="575"/>
      <c r="AA124" s="575"/>
      <c r="AB124" s="586"/>
      <c r="AC124" s="586"/>
      <c r="AD124" s="586"/>
      <c r="AE124" s="586"/>
      <c r="AF124" s="586"/>
      <c r="AG124" s="574"/>
      <c r="AH124" s="574"/>
      <c r="AI124" s="574"/>
      <c r="AJ124" s="574"/>
      <c r="AK124" s="574"/>
      <c r="AL124" s="586"/>
      <c r="AM124" s="586"/>
      <c r="AN124" s="586"/>
      <c r="AO124" s="586"/>
      <c r="AP124" s="586"/>
      <c r="AQ124" s="586"/>
      <c r="AR124" s="586"/>
      <c r="AS124" s="586"/>
      <c r="AT124" s="586"/>
      <c r="AU124" s="586"/>
      <c r="AV124" s="586"/>
      <c r="AW124" s="586"/>
      <c r="AX124" s="586"/>
      <c r="AY124" s="586"/>
      <c r="AZ124" s="586"/>
      <c r="BA124" s="586"/>
      <c r="BB124" s="586"/>
      <c r="BC124" s="586"/>
      <c r="BD124" s="586"/>
      <c r="BE124" s="586"/>
      <c r="BF124" s="586"/>
      <c r="BG124" s="586"/>
      <c r="BH124" s="586"/>
      <c r="BI124" s="586"/>
      <c r="BJ124" s="586"/>
      <c r="BK124" s="586"/>
      <c r="BL124" s="586"/>
      <c r="BM124" s="586"/>
      <c r="BN124" s="586"/>
      <c r="BO124" s="575"/>
      <c r="BP124" s="575"/>
      <c r="BQ124" s="610"/>
      <c r="BR124" s="610"/>
      <c r="BS124" s="586"/>
      <c r="BT124" s="586"/>
      <c r="BU124" s="586"/>
      <c r="BV124" s="586"/>
      <c r="BW124" s="586"/>
      <c r="BX124" s="586"/>
    </row>
    <row r="125" spans="9:76" s="305" customFormat="1" x14ac:dyDescent="0.2">
      <c r="I125" s="574"/>
      <c r="T125" s="574"/>
      <c r="U125" s="602"/>
      <c r="V125" s="597"/>
      <c r="W125" s="602"/>
      <c r="X125" s="597"/>
      <c r="Y125" s="575"/>
      <c r="Z125" s="575"/>
      <c r="AA125" s="575"/>
      <c r="AB125" s="586"/>
      <c r="AC125" s="586"/>
      <c r="AD125" s="586"/>
      <c r="AE125" s="586"/>
      <c r="AF125" s="586"/>
      <c r="AG125" s="574"/>
      <c r="AH125" s="574"/>
      <c r="AI125" s="574"/>
      <c r="AJ125" s="574"/>
      <c r="AK125" s="574"/>
      <c r="AL125" s="586"/>
      <c r="AM125" s="586"/>
      <c r="AN125" s="586"/>
      <c r="AO125" s="586"/>
      <c r="AP125" s="586"/>
      <c r="AQ125" s="586"/>
      <c r="AR125" s="586"/>
      <c r="AS125" s="586"/>
      <c r="AT125" s="586"/>
      <c r="AU125" s="586"/>
      <c r="AV125" s="586"/>
      <c r="AW125" s="586"/>
      <c r="AX125" s="586"/>
      <c r="AY125" s="586"/>
      <c r="AZ125" s="586"/>
      <c r="BA125" s="586"/>
      <c r="BB125" s="586"/>
      <c r="BC125" s="586"/>
      <c r="BD125" s="586"/>
      <c r="BE125" s="586"/>
      <c r="BF125" s="586"/>
      <c r="BG125" s="586"/>
      <c r="BH125" s="586"/>
      <c r="BI125" s="586"/>
      <c r="BJ125" s="586"/>
      <c r="BK125" s="586"/>
      <c r="BL125" s="586"/>
      <c r="BM125" s="586"/>
      <c r="BN125" s="586"/>
      <c r="BO125" s="575"/>
      <c r="BP125" s="575"/>
      <c r="BQ125" s="610"/>
      <c r="BR125" s="610"/>
      <c r="BS125" s="586"/>
      <c r="BT125" s="586"/>
      <c r="BU125" s="586"/>
      <c r="BV125" s="586"/>
      <c r="BW125" s="586"/>
      <c r="BX125" s="586"/>
    </row>
    <row r="126" spans="9:76" s="305" customFormat="1" x14ac:dyDescent="0.2">
      <c r="I126" s="574"/>
      <c r="T126" s="574"/>
      <c r="U126" s="602"/>
      <c r="V126" s="597"/>
      <c r="W126" s="602"/>
      <c r="X126" s="597"/>
      <c r="Y126" s="575"/>
      <c r="Z126" s="575"/>
      <c r="AA126" s="575"/>
      <c r="AB126" s="586"/>
      <c r="AC126" s="586"/>
      <c r="AD126" s="586"/>
      <c r="AE126" s="586"/>
      <c r="AF126" s="586"/>
      <c r="AG126" s="574"/>
      <c r="AH126" s="574"/>
      <c r="AI126" s="574"/>
      <c r="AJ126" s="574"/>
      <c r="AK126" s="574"/>
      <c r="AL126" s="586"/>
      <c r="AM126" s="586"/>
      <c r="AN126" s="586"/>
      <c r="AO126" s="586"/>
      <c r="AP126" s="586"/>
      <c r="AQ126" s="586"/>
      <c r="AR126" s="586"/>
      <c r="AS126" s="586"/>
      <c r="AT126" s="586"/>
      <c r="AU126" s="586"/>
      <c r="AV126" s="586"/>
      <c r="AW126" s="586"/>
      <c r="AX126" s="586"/>
      <c r="AY126" s="586"/>
      <c r="AZ126" s="586"/>
      <c r="BA126" s="586"/>
      <c r="BB126" s="586"/>
      <c r="BC126" s="586"/>
      <c r="BD126" s="586"/>
      <c r="BE126" s="586"/>
      <c r="BF126" s="586"/>
      <c r="BG126" s="586"/>
      <c r="BH126" s="586"/>
      <c r="BI126" s="586"/>
      <c r="BJ126" s="586"/>
      <c r="BK126" s="586"/>
      <c r="BL126" s="586"/>
      <c r="BM126" s="586"/>
      <c r="BN126" s="586"/>
      <c r="BO126" s="575"/>
      <c r="BP126" s="575"/>
      <c r="BQ126" s="610"/>
      <c r="BR126" s="610"/>
      <c r="BS126" s="586"/>
      <c r="BT126" s="586"/>
      <c r="BU126" s="586"/>
      <c r="BV126" s="586"/>
      <c r="BW126" s="586"/>
      <c r="BX126" s="586"/>
    </row>
    <row r="127" spans="9:76" s="305" customFormat="1" x14ac:dyDescent="0.2">
      <c r="I127" s="574"/>
      <c r="T127" s="574"/>
      <c r="U127" s="602"/>
      <c r="V127" s="597"/>
      <c r="W127" s="602"/>
      <c r="X127" s="597"/>
      <c r="Y127" s="575"/>
      <c r="Z127" s="575"/>
      <c r="AA127" s="575"/>
      <c r="AB127" s="586"/>
      <c r="AC127" s="586"/>
      <c r="AD127" s="586"/>
      <c r="AE127" s="586"/>
      <c r="AF127" s="586"/>
      <c r="AG127" s="574"/>
      <c r="AH127" s="574"/>
      <c r="AI127" s="574"/>
      <c r="AJ127" s="574"/>
      <c r="AK127" s="574"/>
      <c r="AL127" s="586"/>
      <c r="AM127" s="586"/>
      <c r="AN127" s="586"/>
      <c r="AO127" s="586"/>
      <c r="AP127" s="586"/>
      <c r="AQ127" s="586"/>
      <c r="AR127" s="586"/>
      <c r="AS127" s="586"/>
      <c r="AT127" s="586"/>
      <c r="AU127" s="586"/>
      <c r="AV127" s="586"/>
      <c r="AW127" s="586"/>
      <c r="AX127" s="586"/>
      <c r="AY127" s="586"/>
      <c r="AZ127" s="586"/>
      <c r="BA127" s="586"/>
      <c r="BB127" s="586"/>
      <c r="BC127" s="586"/>
      <c r="BD127" s="586"/>
      <c r="BE127" s="586"/>
      <c r="BF127" s="586"/>
      <c r="BG127" s="586"/>
      <c r="BH127" s="586"/>
      <c r="BI127" s="586"/>
      <c r="BJ127" s="586"/>
      <c r="BK127" s="586"/>
      <c r="BL127" s="586"/>
      <c r="BM127" s="586"/>
      <c r="BN127" s="586"/>
      <c r="BO127" s="575"/>
      <c r="BP127" s="575"/>
      <c r="BQ127" s="610"/>
      <c r="BR127" s="610"/>
      <c r="BS127" s="586"/>
      <c r="BT127" s="586"/>
      <c r="BU127" s="586"/>
      <c r="BV127" s="586"/>
      <c r="BW127" s="586"/>
      <c r="BX127" s="586"/>
    </row>
    <row r="128" spans="9:76" s="305" customFormat="1" x14ac:dyDescent="0.2">
      <c r="I128" s="574"/>
      <c r="T128" s="574"/>
      <c r="U128" s="602"/>
      <c r="V128" s="597"/>
      <c r="W128" s="602"/>
      <c r="X128" s="597"/>
      <c r="Y128" s="575"/>
      <c r="Z128" s="575"/>
      <c r="AA128" s="575"/>
      <c r="AB128" s="586"/>
      <c r="AC128" s="586"/>
      <c r="AD128" s="586"/>
      <c r="AE128" s="586"/>
      <c r="AF128" s="586"/>
      <c r="AG128" s="574"/>
      <c r="AH128" s="574"/>
      <c r="AI128" s="574"/>
      <c r="AJ128" s="574"/>
      <c r="AK128" s="574"/>
      <c r="AL128" s="586"/>
      <c r="AM128" s="586"/>
      <c r="AN128" s="586"/>
      <c r="AO128" s="586"/>
      <c r="AP128" s="586"/>
      <c r="AQ128" s="586"/>
      <c r="AR128" s="586"/>
      <c r="AS128" s="586"/>
      <c r="AT128" s="586"/>
      <c r="AU128" s="586"/>
      <c r="AV128" s="586"/>
      <c r="AW128" s="586"/>
      <c r="AX128" s="586"/>
      <c r="AY128" s="586"/>
      <c r="AZ128" s="586"/>
      <c r="BA128" s="586"/>
      <c r="BB128" s="586"/>
      <c r="BC128" s="586"/>
      <c r="BD128" s="586"/>
      <c r="BE128" s="586"/>
      <c r="BF128" s="586"/>
      <c r="BG128" s="586"/>
      <c r="BH128" s="586"/>
      <c r="BI128" s="586"/>
      <c r="BJ128" s="586"/>
      <c r="BK128" s="586"/>
      <c r="BL128" s="586"/>
      <c r="BM128" s="586"/>
      <c r="BN128" s="586"/>
      <c r="BO128" s="575"/>
      <c r="BP128" s="575"/>
      <c r="BQ128" s="610"/>
      <c r="BR128" s="610"/>
      <c r="BS128" s="586"/>
      <c r="BT128" s="586"/>
      <c r="BU128" s="586"/>
      <c r="BV128" s="586"/>
      <c r="BW128" s="586"/>
      <c r="BX128" s="586"/>
    </row>
    <row r="129" spans="9:76" s="305" customFormat="1" x14ac:dyDescent="0.2">
      <c r="I129" s="574"/>
      <c r="T129" s="574"/>
      <c r="U129" s="602"/>
      <c r="V129" s="597"/>
      <c r="W129" s="602"/>
      <c r="X129" s="597"/>
      <c r="Y129" s="575"/>
      <c r="Z129" s="575"/>
      <c r="AA129" s="575"/>
      <c r="AB129" s="586"/>
      <c r="AC129" s="586"/>
      <c r="AD129" s="586"/>
      <c r="AE129" s="586"/>
      <c r="AF129" s="586"/>
      <c r="AG129" s="574"/>
      <c r="AH129" s="574"/>
      <c r="AI129" s="574"/>
      <c r="AJ129" s="574"/>
      <c r="AK129" s="574"/>
      <c r="AL129" s="586"/>
      <c r="AM129" s="586"/>
      <c r="AN129" s="586"/>
      <c r="AO129" s="586"/>
      <c r="AP129" s="586"/>
      <c r="AQ129" s="586"/>
      <c r="AR129" s="586"/>
      <c r="AS129" s="586"/>
      <c r="AT129" s="586"/>
      <c r="AU129" s="586"/>
      <c r="AV129" s="586"/>
      <c r="AW129" s="586"/>
      <c r="AX129" s="586"/>
      <c r="AY129" s="586"/>
      <c r="AZ129" s="586"/>
      <c r="BA129" s="586"/>
      <c r="BB129" s="586"/>
      <c r="BC129" s="586"/>
      <c r="BD129" s="586"/>
      <c r="BE129" s="586"/>
      <c r="BF129" s="586"/>
      <c r="BG129" s="586"/>
      <c r="BH129" s="586"/>
      <c r="BI129" s="586"/>
      <c r="BJ129" s="586"/>
      <c r="BK129" s="586"/>
      <c r="BL129" s="586"/>
      <c r="BM129" s="586"/>
      <c r="BN129" s="586"/>
      <c r="BO129" s="575"/>
      <c r="BP129" s="575"/>
      <c r="BQ129" s="610"/>
      <c r="BR129" s="610"/>
      <c r="BS129" s="586"/>
      <c r="BT129" s="586"/>
      <c r="BU129" s="586"/>
      <c r="BV129" s="586"/>
      <c r="BW129" s="586"/>
      <c r="BX129" s="586"/>
    </row>
    <row r="130" spans="9:76" s="305" customFormat="1" x14ac:dyDescent="0.2">
      <c r="I130" s="574"/>
      <c r="T130" s="574"/>
      <c r="U130" s="602"/>
      <c r="V130" s="597"/>
      <c r="W130" s="602"/>
      <c r="X130" s="597"/>
      <c r="Y130" s="575"/>
      <c r="Z130" s="575"/>
      <c r="AA130" s="575"/>
      <c r="AB130" s="586"/>
      <c r="AC130" s="586"/>
      <c r="AD130" s="586"/>
      <c r="AE130" s="586"/>
      <c r="AF130" s="586"/>
      <c r="AG130" s="574"/>
      <c r="AH130" s="574"/>
      <c r="AI130" s="574"/>
      <c r="AJ130" s="574"/>
      <c r="AK130" s="574"/>
      <c r="AL130" s="586"/>
      <c r="AM130" s="586"/>
      <c r="AN130" s="586"/>
      <c r="AO130" s="586"/>
      <c r="AP130" s="586"/>
      <c r="AQ130" s="586"/>
      <c r="AR130" s="586"/>
      <c r="AS130" s="586"/>
      <c r="AT130" s="586"/>
      <c r="AU130" s="586"/>
      <c r="AV130" s="586"/>
      <c r="AW130" s="586"/>
      <c r="AX130" s="586"/>
      <c r="AY130" s="586"/>
      <c r="AZ130" s="586"/>
      <c r="BA130" s="586"/>
      <c r="BB130" s="586"/>
      <c r="BC130" s="586"/>
      <c r="BD130" s="586"/>
      <c r="BE130" s="586"/>
      <c r="BF130" s="586"/>
      <c r="BG130" s="586"/>
      <c r="BH130" s="586"/>
      <c r="BI130" s="586"/>
      <c r="BJ130" s="586"/>
      <c r="BK130" s="586"/>
      <c r="BL130" s="586"/>
      <c r="BM130" s="586"/>
      <c r="BN130" s="586"/>
      <c r="BO130" s="575"/>
      <c r="BP130" s="575"/>
      <c r="BQ130" s="610"/>
      <c r="BR130" s="610"/>
      <c r="BS130" s="586"/>
      <c r="BT130" s="586"/>
      <c r="BU130" s="586"/>
      <c r="BV130" s="586"/>
      <c r="BW130" s="586"/>
      <c r="BX130" s="586"/>
    </row>
    <row r="131" spans="9:76" s="305" customFormat="1" x14ac:dyDescent="0.2">
      <c r="I131" s="574"/>
      <c r="T131" s="574"/>
      <c r="U131" s="602"/>
      <c r="V131" s="597"/>
      <c r="W131" s="602"/>
      <c r="X131" s="597"/>
      <c r="Y131" s="575"/>
      <c r="Z131" s="575"/>
      <c r="AA131" s="575"/>
      <c r="AB131" s="586"/>
      <c r="AC131" s="586"/>
      <c r="AD131" s="586"/>
      <c r="AE131" s="586"/>
      <c r="AF131" s="586"/>
      <c r="AG131" s="574"/>
      <c r="AH131" s="574"/>
      <c r="AI131" s="574"/>
      <c r="AJ131" s="574"/>
      <c r="AK131" s="574"/>
      <c r="AL131" s="586"/>
      <c r="AM131" s="586"/>
      <c r="AN131" s="586"/>
      <c r="AO131" s="586"/>
      <c r="AP131" s="586"/>
      <c r="AQ131" s="586"/>
      <c r="AR131" s="586"/>
      <c r="AS131" s="586"/>
      <c r="AT131" s="586"/>
      <c r="AU131" s="586"/>
      <c r="AV131" s="586"/>
      <c r="AW131" s="586"/>
      <c r="AX131" s="586"/>
      <c r="AY131" s="586"/>
      <c r="AZ131" s="586"/>
      <c r="BA131" s="586"/>
      <c r="BB131" s="586"/>
      <c r="BC131" s="586"/>
      <c r="BD131" s="586"/>
      <c r="BE131" s="586"/>
      <c r="BF131" s="586"/>
      <c r="BG131" s="586"/>
      <c r="BH131" s="586"/>
      <c r="BI131" s="586"/>
      <c r="BJ131" s="586"/>
      <c r="BK131" s="586"/>
      <c r="BL131" s="586"/>
      <c r="BM131" s="586"/>
      <c r="BN131" s="586"/>
      <c r="BO131" s="575"/>
      <c r="BP131" s="575"/>
      <c r="BQ131" s="610"/>
      <c r="BR131" s="610"/>
      <c r="BS131" s="586"/>
      <c r="BT131" s="586"/>
      <c r="BU131" s="586"/>
      <c r="BV131" s="586"/>
      <c r="BW131" s="586"/>
      <c r="BX131" s="586"/>
    </row>
    <row r="132" spans="9:76" s="305" customFormat="1" x14ac:dyDescent="0.2">
      <c r="I132" s="574"/>
      <c r="T132" s="574"/>
      <c r="U132" s="602"/>
      <c r="V132" s="597"/>
      <c r="W132" s="602"/>
      <c r="X132" s="597"/>
      <c r="Y132" s="575"/>
      <c r="Z132" s="575"/>
      <c r="AA132" s="575"/>
      <c r="AB132" s="586"/>
      <c r="AC132" s="586"/>
      <c r="AD132" s="586"/>
      <c r="AE132" s="586"/>
      <c r="AF132" s="586"/>
      <c r="AG132" s="574"/>
      <c r="AH132" s="574"/>
      <c r="AI132" s="574"/>
      <c r="AJ132" s="574"/>
      <c r="AK132" s="574"/>
      <c r="AL132" s="586"/>
      <c r="AM132" s="586"/>
      <c r="AN132" s="586"/>
      <c r="AO132" s="586"/>
      <c r="AP132" s="586"/>
      <c r="AQ132" s="586"/>
      <c r="AR132" s="586"/>
      <c r="AS132" s="586"/>
      <c r="AT132" s="586"/>
      <c r="AU132" s="586"/>
      <c r="AV132" s="586"/>
      <c r="AW132" s="586"/>
      <c r="AX132" s="586"/>
      <c r="AY132" s="586"/>
      <c r="AZ132" s="586"/>
      <c r="BA132" s="586"/>
      <c r="BB132" s="586"/>
      <c r="BC132" s="586"/>
      <c r="BD132" s="586"/>
      <c r="BE132" s="586"/>
      <c r="BF132" s="586"/>
      <c r="BG132" s="586"/>
      <c r="BH132" s="586"/>
      <c r="BI132" s="586"/>
      <c r="BJ132" s="586"/>
      <c r="BK132" s="586"/>
      <c r="BL132" s="586"/>
      <c r="BM132" s="586"/>
      <c r="BN132" s="586"/>
      <c r="BO132" s="575"/>
      <c r="BP132" s="575"/>
      <c r="BQ132" s="610"/>
      <c r="BR132" s="610"/>
      <c r="BS132" s="586"/>
      <c r="BT132" s="586"/>
      <c r="BU132" s="586"/>
      <c r="BV132" s="586"/>
      <c r="BW132" s="586"/>
      <c r="BX132" s="586"/>
    </row>
    <row r="133" spans="9:76" s="305" customFormat="1" x14ac:dyDescent="0.2">
      <c r="I133" s="574"/>
      <c r="T133" s="574"/>
      <c r="U133" s="602"/>
      <c r="V133" s="597"/>
      <c r="W133" s="602"/>
      <c r="X133" s="597"/>
      <c r="Y133" s="575"/>
      <c r="Z133" s="575"/>
      <c r="AA133" s="575"/>
      <c r="AB133" s="586"/>
      <c r="AC133" s="586"/>
      <c r="AD133" s="586"/>
      <c r="AE133" s="586"/>
      <c r="AF133" s="586"/>
      <c r="AG133" s="574"/>
      <c r="AH133" s="574"/>
      <c r="AI133" s="574"/>
      <c r="AJ133" s="574"/>
      <c r="AK133" s="574"/>
      <c r="AL133" s="586"/>
      <c r="AM133" s="586"/>
      <c r="AN133" s="586"/>
      <c r="AO133" s="586"/>
      <c r="AP133" s="586"/>
      <c r="AQ133" s="586"/>
      <c r="AR133" s="586"/>
      <c r="AS133" s="586"/>
      <c r="AT133" s="586"/>
      <c r="AU133" s="586"/>
      <c r="AV133" s="586"/>
      <c r="AW133" s="586"/>
      <c r="AX133" s="586"/>
      <c r="AY133" s="586"/>
      <c r="AZ133" s="586"/>
      <c r="BA133" s="586"/>
      <c r="BB133" s="586"/>
      <c r="BC133" s="586"/>
      <c r="BD133" s="586"/>
      <c r="BE133" s="586"/>
      <c r="BF133" s="586"/>
      <c r="BG133" s="586"/>
      <c r="BH133" s="586"/>
      <c r="BI133" s="586"/>
      <c r="BJ133" s="586"/>
      <c r="BK133" s="586"/>
      <c r="BL133" s="586"/>
      <c r="BM133" s="586"/>
      <c r="BN133" s="586"/>
      <c r="BO133" s="575"/>
      <c r="BP133" s="575"/>
      <c r="BQ133" s="610"/>
      <c r="BR133" s="610"/>
      <c r="BS133" s="586"/>
      <c r="BT133" s="586"/>
      <c r="BU133" s="586"/>
      <c r="BV133" s="586"/>
      <c r="BW133" s="586"/>
      <c r="BX133" s="586"/>
    </row>
    <row r="134" spans="9:76" s="305" customFormat="1" x14ac:dyDescent="0.2">
      <c r="I134" s="574"/>
      <c r="T134" s="574"/>
      <c r="U134" s="602"/>
      <c r="V134" s="597"/>
      <c r="W134" s="602"/>
      <c r="X134" s="597"/>
      <c r="Y134" s="575"/>
      <c r="Z134" s="575"/>
      <c r="AA134" s="575"/>
      <c r="AB134" s="586"/>
      <c r="AC134" s="586"/>
      <c r="AD134" s="586"/>
      <c r="AE134" s="586"/>
      <c r="AF134" s="586"/>
      <c r="AG134" s="574"/>
      <c r="AH134" s="574"/>
      <c r="AI134" s="574"/>
      <c r="AJ134" s="574"/>
      <c r="AK134" s="574"/>
      <c r="AL134" s="586"/>
      <c r="AM134" s="586"/>
      <c r="AN134" s="586"/>
      <c r="AO134" s="586"/>
      <c r="AP134" s="586"/>
      <c r="AQ134" s="586"/>
      <c r="AR134" s="586"/>
      <c r="AS134" s="586"/>
      <c r="AT134" s="586"/>
      <c r="AU134" s="586"/>
      <c r="AV134" s="586"/>
      <c r="AW134" s="586"/>
      <c r="AX134" s="586"/>
      <c r="AY134" s="586"/>
      <c r="AZ134" s="586"/>
      <c r="BA134" s="586"/>
      <c r="BB134" s="586"/>
      <c r="BC134" s="586"/>
      <c r="BD134" s="586"/>
      <c r="BE134" s="586"/>
      <c r="BF134" s="586"/>
      <c r="BG134" s="586"/>
      <c r="BH134" s="586"/>
      <c r="BI134" s="586"/>
      <c r="BJ134" s="586"/>
      <c r="BK134" s="586"/>
      <c r="BL134" s="586"/>
      <c r="BM134" s="586"/>
      <c r="BN134" s="586"/>
      <c r="BO134" s="575"/>
      <c r="BP134" s="575"/>
      <c r="BQ134" s="610"/>
      <c r="BR134" s="610"/>
      <c r="BS134" s="586"/>
      <c r="BT134" s="586"/>
      <c r="BU134" s="586"/>
      <c r="BV134" s="586"/>
      <c r="BW134" s="586"/>
      <c r="BX134" s="586"/>
    </row>
    <row r="135" spans="9:76" s="305" customFormat="1" x14ac:dyDescent="0.2">
      <c r="I135" s="574"/>
      <c r="T135" s="574"/>
      <c r="U135" s="602"/>
      <c r="V135" s="597"/>
      <c r="W135" s="602"/>
      <c r="X135" s="597"/>
      <c r="Y135" s="575"/>
      <c r="Z135" s="575"/>
      <c r="AA135" s="575"/>
      <c r="AB135" s="586"/>
      <c r="AC135" s="586"/>
      <c r="AD135" s="586"/>
      <c r="AE135" s="586"/>
      <c r="AF135" s="586"/>
      <c r="AG135" s="574"/>
      <c r="AH135" s="574"/>
      <c r="AI135" s="574"/>
      <c r="AJ135" s="574"/>
      <c r="AK135" s="574"/>
      <c r="AL135" s="586"/>
      <c r="AM135" s="586"/>
      <c r="AN135" s="586"/>
      <c r="AO135" s="586"/>
      <c r="AP135" s="586"/>
      <c r="AQ135" s="586"/>
      <c r="AR135" s="586"/>
      <c r="AS135" s="586"/>
      <c r="AT135" s="586"/>
      <c r="AU135" s="586"/>
      <c r="AV135" s="586"/>
      <c r="AW135" s="586"/>
      <c r="AX135" s="586"/>
      <c r="AY135" s="586"/>
      <c r="AZ135" s="586"/>
      <c r="BA135" s="586"/>
      <c r="BB135" s="586"/>
      <c r="BC135" s="586"/>
      <c r="BD135" s="586"/>
      <c r="BE135" s="586"/>
      <c r="BF135" s="586"/>
      <c r="BG135" s="586"/>
      <c r="BH135" s="586"/>
      <c r="BI135" s="586"/>
      <c r="BJ135" s="586"/>
      <c r="BK135" s="586"/>
      <c r="BL135" s="586"/>
      <c r="BM135" s="586"/>
      <c r="BN135" s="586"/>
      <c r="BO135" s="575"/>
      <c r="BP135" s="575"/>
      <c r="BQ135" s="610"/>
      <c r="BR135" s="610"/>
      <c r="BS135" s="586"/>
      <c r="BT135" s="586"/>
      <c r="BU135" s="586"/>
      <c r="BV135" s="586"/>
      <c r="BW135" s="586"/>
      <c r="BX135" s="586"/>
    </row>
    <row r="136" spans="9:76" s="305" customFormat="1" x14ac:dyDescent="0.2">
      <c r="I136" s="574"/>
      <c r="T136" s="574"/>
      <c r="U136" s="602"/>
      <c r="V136" s="597"/>
      <c r="W136" s="602"/>
      <c r="X136" s="597"/>
      <c r="Y136" s="575"/>
      <c r="Z136" s="575"/>
      <c r="AA136" s="575"/>
      <c r="AB136" s="586"/>
      <c r="AC136" s="586"/>
      <c r="AD136" s="586"/>
      <c r="AE136" s="586"/>
      <c r="AF136" s="586"/>
      <c r="AG136" s="574"/>
      <c r="AH136" s="574"/>
      <c r="AI136" s="574"/>
      <c r="AJ136" s="574"/>
      <c r="AK136" s="574"/>
      <c r="AL136" s="586"/>
      <c r="AM136" s="586"/>
      <c r="AN136" s="586"/>
      <c r="AO136" s="586"/>
      <c r="AP136" s="586"/>
      <c r="AQ136" s="586"/>
      <c r="AR136" s="586"/>
      <c r="AS136" s="586"/>
      <c r="AT136" s="586"/>
      <c r="AU136" s="586"/>
      <c r="AV136" s="586"/>
      <c r="AW136" s="586"/>
      <c r="AX136" s="586"/>
      <c r="AY136" s="586"/>
      <c r="AZ136" s="586"/>
      <c r="BA136" s="586"/>
      <c r="BB136" s="586"/>
      <c r="BC136" s="586"/>
      <c r="BD136" s="586"/>
      <c r="BE136" s="586"/>
      <c r="BF136" s="586"/>
      <c r="BG136" s="586"/>
      <c r="BH136" s="586"/>
      <c r="BI136" s="586"/>
      <c r="BJ136" s="586"/>
      <c r="BK136" s="586"/>
      <c r="BL136" s="586"/>
      <c r="BM136" s="586"/>
      <c r="BN136" s="586"/>
      <c r="BO136" s="575"/>
      <c r="BP136" s="575"/>
      <c r="BQ136" s="610"/>
      <c r="BR136" s="610"/>
      <c r="BS136" s="586"/>
      <c r="BT136" s="586"/>
      <c r="BU136" s="586"/>
      <c r="BV136" s="586"/>
      <c r="BW136" s="586"/>
      <c r="BX136" s="586"/>
    </row>
    <row r="137" spans="9:76" s="305" customFormat="1" x14ac:dyDescent="0.2">
      <c r="I137" s="574"/>
      <c r="T137" s="574"/>
      <c r="U137" s="602"/>
      <c r="V137" s="597"/>
      <c r="W137" s="602"/>
      <c r="X137" s="597"/>
      <c r="Y137" s="575"/>
      <c r="Z137" s="575"/>
      <c r="AA137" s="575"/>
      <c r="AB137" s="586"/>
      <c r="AC137" s="586"/>
      <c r="AD137" s="586"/>
      <c r="AE137" s="586"/>
      <c r="AF137" s="586"/>
      <c r="AG137" s="574"/>
      <c r="AH137" s="574"/>
      <c r="AI137" s="574"/>
      <c r="AJ137" s="574"/>
      <c r="AK137" s="574"/>
      <c r="AL137" s="586"/>
      <c r="AM137" s="586"/>
      <c r="AN137" s="586"/>
      <c r="AO137" s="586"/>
      <c r="AP137" s="586"/>
      <c r="AQ137" s="586"/>
      <c r="AR137" s="586"/>
      <c r="AS137" s="586"/>
      <c r="AT137" s="586"/>
      <c r="AU137" s="586"/>
      <c r="AV137" s="586"/>
      <c r="AW137" s="586"/>
      <c r="AX137" s="586"/>
      <c r="AY137" s="586"/>
      <c r="AZ137" s="586"/>
      <c r="BA137" s="586"/>
      <c r="BB137" s="586"/>
      <c r="BC137" s="586"/>
      <c r="BD137" s="586"/>
      <c r="BE137" s="586"/>
      <c r="BF137" s="586"/>
      <c r="BG137" s="586"/>
      <c r="BH137" s="586"/>
      <c r="BI137" s="586"/>
      <c r="BJ137" s="586"/>
      <c r="BK137" s="586"/>
      <c r="BL137" s="586"/>
      <c r="BM137" s="586"/>
      <c r="BN137" s="586"/>
      <c r="BO137" s="575"/>
      <c r="BP137" s="575"/>
      <c r="BQ137" s="610"/>
      <c r="BR137" s="610"/>
      <c r="BS137" s="586"/>
      <c r="BT137" s="586"/>
      <c r="BU137" s="586"/>
      <c r="BV137" s="586"/>
      <c r="BW137" s="586"/>
      <c r="BX137" s="586"/>
    </row>
    <row r="138" spans="9:76" s="305" customFormat="1" x14ac:dyDescent="0.2">
      <c r="I138" s="574"/>
      <c r="T138" s="574"/>
      <c r="U138" s="602"/>
      <c r="V138" s="597"/>
      <c r="W138" s="602"/>
      <c r="X138" s="597"/>
      <c r="Y138" s="575"/>
      <c r="Z138" s="575"/>
      <c r="AA138" s="575"/>
      <c r="AB138" s="586"/>
      <c r="AC138" s="586"/>
      <c r="AD138" s="586"/>
      <c r="AE138" s="586"/>
      <c r="AF138" s="586"/>
      <c r="AG138" s="574"/>
      <c r="AH138" s="574"/>
      <c r="AI138" s="574"/>
      <c r="AJ138" s="574"/>
      <c r="AK138" s="574"/>
      <c r="AL138" s="586"/>
      <c r="AM138" s="586"/>
      <c r="AN138" s="586"/>
      <c r="AO138" s="586"/>
      <c r="AP138" s="586"/>
      <c r="AQ138" s="586"/>
      <c r="AR138" s="586"/>
      <c r="AS138" s="586"/>
      <c r="AT138" s="586"/>
      <c r="AU138" s="586"/>
      <c r="AV138" s="586"/>
      <c r="AW138" s="586"/>
      <c r="AX138" s="586"/>
      <c r="AY138" s="586"/>
      <c r="AZ138" s="586"/>
      <c r="BA138" s="586"/>
      <c r="BB138" s="586"/>
      <c r="BC138" s="586"/>
      <c r="BD138" s="586"/>
      <c r="BE138" s="586"/>
      <c r="BF138" s="586"/>
      <c r="BG138" s="586"/>
      <c r="BH138" s="586"/>
      <c r="BI138" s="586"/>
      <c r="BJ138" s="586"/>
      <c r="BK138" s="586"/>
      <c r="BL138" s="586"/>
      <c r="BM138" s="586"/>
      <c r="BN138" s="586"/>
      <c r="BO138" s="575"/>
      <c r="BP138" s="575"/>
      <c r="BQ138" s="610"/>
      <c r="BR138" s="610"/>
      <c r="BS138" s="586"/>
      <c r="BT138" s="586"/>
      <c r="BU138" s="586"/>
      <c r="BV138" s="586"/>
      <c r="BW138" s="586"/>
      <c r="BX138" s="586"/>
    </row>
    <row r="139" spans="9:76" s="305" customFormat="1" x14ac:dyDescent="0.2">
      <c r="I139" s="574"/>
      <c r="T139" s="574"/>
      <c r="U139" s="602"/>
      <c r="V139" s="597"/>
      <c r="W139" s="602"/>
      <c r="X139" s="597"/>
      <c r="Y139" s="575"/>
      <c r="Z139" s="575"/>
      <c r="AA139" s="575"/>
      <c r="AB139" s="586"/>
      <c r="AC139" s="586"/>
      <c r="AD139" s="586"/>
      <c r="AE139" s="586"/>
      <c r="AF139" s="586"/>
      <c r="AG139" s="574"/>
      <c r="AH139" s="574"/>
      <c r="AI139" s="574"/>
      <c r="AJ139" s="574"/>
      <c r="AK139" s="574"/>
      <c r="AL139" s="586"/>
      <c r="AM139" s="586"/>
      <c r="AN139" s="586"/>
      <c r="AO139" s="586"/>
      <c r="AP139" s="586"/>
      <c r="AQ139" s="586"/>
      <c r="AR139" s="586"/>
      <c r="AS139" s="586"/>
      <c r="AT139" s="586"/>
      <c r="AU139" s="586"/>
      <c r="AV139" s="586"/>
      <c r="AW139" s="586"/>
      <c r="AX139" s="586"/>
      <c r="AY139" s="586"/>
      <c r="AZ139" s="586"/>
      <c r="BA139" s="586"/>
      <c r="BB139" s="586"/>
      <c r="BC139" s="586"/>
      <c r="BD139" s="586"/>
      <c r="BE139" s="586"/>
      <c r="BF139" s="586"/>
      <c r="BG139" s="586"/>
      <c r="BH139" s="586"/>
      <c r="BI139" s="586"/>
      <c r="BJ139" s="586"/>
      <c r="BK139" s="586"/>
      <c r="BL139" s="586"/>
      <c r="BM139" s="586"/>
      <c r="BN139" s="586"/>
      <c r="BO139" s="575"/>
      <c r="BP139" s="575"/>
      <c r="BQ139" s="610"/>
      <c r="BR139" s="610"/>
      <c r="BS139" s="586"/>
      <c r="BT139" s="586"/>
      <c r="BU139" s="586"/>
      <c r="BV139" s="586"/>
      <c r="BW139" s="586"/>
      <c r="BX139" s="586"/>
    </row>
    <row r="140" spans="9:76" s="305" customFormat="1" x14ac:dyDescent="0.2">
      <c r="I140" s="574"/>
      <c r="T140" s="574"/>
      <c r="U140" s="602"/>
      <c r="V140" s="597"/>
      <c r="W140" s="602"/>
      <c r="X140" s="597"/>
      <c r="Y140" s="575"/>
      <c r="Z140" s="575"/>
      <c r="AA140" s="575"/>
      <c r="AB140" s="586"/>
      <c r="AC140" s="586"/>
      <c r="AD140" s="586"/>
      <c r="AE140" s="586"/>
      <c r="AF140" s="586"/>
      <c r="AG140" s="574"/>
      <c r="AH140" s="574"/>
      <c r="AI140" s="574"/>
      <c r="AJ140" s="574"/>
      <c r="AK140" s="574"/>
      <c r="AL140" s="586"/>
      <c r="AM140" s="586"/>
      <c r="AN140" s="586"/>
      <c r="AO140" s="586"/>
      <c r="AP140" s="586"/>
      <c r="AQ140" s="586"/>
      <c r="AR140" s="586"/>
      <c r="AS140" s="586"/>
      <c r="AT140" s="586"/>
      <c r="AU140" s="586"/>
      <c r="AV140" s="586"/>
      <c r="AW140" s="586"/>
      <c r="AX140" s="586"/>
      <c r="AY140" s="586"/>
      <c r="AZ140" s="586"/>
      <c r="BA140" s="586"/>
      <c r="BB140" s="586"/>
      <c r="BC140" s="586"/>
      <c r="BD140" s="586"/>
      <c r="BE140" s="586"/>
      <c r="BF140" s="586"/>
      <c r="BG140" s="586"/>
      <c r="BH140" s="586"/>
      <c r="BI140" s="586"/>
      <c r="BJ140" s="586"/>
      <c r="BK140" s="586"/>
      <c r="BL140" s="586"/>
      <c r="BM140" s="586"/>
      <c r="BN140" s="586"/>
      <c r="BO140" s="575"/>
      <c r="BP140" s="575"/>
      <c r="BQ140" s="610"/>
      <c r="BR140" s="610"/>
      <c r="BS140" s="586"/>
      <c r="BT140" s="586"/>
      <c r="BU140" s="586"/>
      <c r="BV140" s="586"/>
      <c r="BW140" s="586"/>
      <c r="BX140" s="586"/>
    </row>
    <row r="141" spans="9:76" s="305" customFormat="1" x14ac:dyDescent="0.2">
      <c r="I141" s="574"/>
      <c r="T141" s="574"/>
      <c r="U141" s="602"/>
      <c r="V141" s="597"/>
      <c r="W141" s="602"/>
      <c r="X141" s="597"/>
      <c r="Y141" s="575"/>
      <c r="Z141" s="575"/>
      <c r="AA141" s="575"/>
      <c r="AB141" s="586"/>
      <c r="AC141" s="586"/>
      <c r="AD141" s="586"/>
      <c r="AE141" s="586"/>
      <c r="AF141" s="586"/>
      <c r="AG141" s="574"/>
      <c r="AH141" s="574"/>
      <c r="AI141" s="574"/>
      <c r="AJ141" s="574"/>
      <c r="AK141" s="574"/>
      <c r="AL141" s="586"/>
      <c r="AM141" s="586"/>
      <c r="AN141" s="586"/>
      <c r="AO141" s="586"/>
      <c r="AP141" s="586"/>
      <c r="AQ141" s="586"/>
      <c r="AR141" s="586"/>
      <c r="AS141" s="586"/>
      <c r="AT141" s="586"/>
      <c r="AU141" s="586"/>
      <c r="AV141" s="586"/>
      <c r="AW141" s="586"/>
      <c r="AX141" s="586"/>
      <c r="AY141" s="586"/>
      <c r="AZ141" s="586"/>
      <c r="BA141" s="586"/>
      <c r="BB141" s="586"/>
      <c r="BC141" s="586"/>
      <c r="BD141" s="586"/>
      <c r="BE141" s="586"/>
      <c r="BF141" s="586"/>
      <c r="BG141" s="586"/>
      <c r="BH141" s="586"/>
      <c r="BI141" s="586"/>
      <c r="BJ141" s="586"/>
      <c r="BK141" s="586"/>
      <c r="BL141" s="586"/>
      <c r="BM141" s="586"/>
      <c r="BN141" s="586"/>
      <c r="BO141" s="575"/>
      <c r="BP141" s="575"/>
      <c r="BQ141" s="610"/>
      <c r="BR141" s="610"/>
      <c r="BS141" s="586"/>
      <c r="BT141" s="586"/>
      <c r="BU141" s="586"/>
      <c r="BV141" s="586"/>
      <c r="BW141" s="586"/>
      <c r="BX141" s="586"/>
    </row>
    <row r="142" spans="9:76" s="305" customFormat="1" x14ac:dyDescent="0.2">
      <c r="I142" s="574"/>
      <c r="T142" s="574"/>
      <c r="U142" s="602"/>
      <c r="V142" s="597"/>
      <c r="W142" s="602"/>
      <c r="X142" s="597"/>
      <c r="Y142" s="575"/>
      <c r="Z142" s="575"/>
      <c r="AA142" s="575"/>
      <c r="AB142" s="586"/>
      <c r="AC142" s="586"/>
      <c r="AD142" s="586"/>
      <c r="AE142" s="586"/>
      <c r="AF142" s="586"/>
      <c r="AG142" s="574"/>
      <c r="AH142" s="574"/>
      <c r="AI142" s="574"/>
      <c r="AJ142" s="574"/>
      <c r="AK142" s="574"/>
      <c r="AL142" s="586"/>
      <c r="AM142" s="586"/>
      <c r="AN142" s="586"/>
      <c r="AO142" s="586"/>
      <c r="AP142" s="586"/>
      <c r="AQ142" s="586"/>
      <c r="AR142" s="586"/>
      <c r="AS142" s="586"/>
      <c r="AT142" s="586"/>
      <c r="AU142" s="586"/>
      <c r="AV142" s="586"/>
      <c r="AW142" s="586"/>
      <c r="AX142" s="586"/>
      <c r="AY142" s="586"/>
      <c r="AZ142" s="586"/>
      <c r="BA142" s="586"/>
      <c r="BB142" s="586"/>
      <c r="BC142" s="586"/>
      <c r="BD142" s="586"/>
      <c r="BE142" s="586"/>
      <c r="BF142" s="586"/>
      <c r="BG142" s="586"/>
      <c r="BH142" s="586"/>
      <c r="BI142" s="586"/>
      <c r="BJ142" s="586"/>
      <c r="BK142" s="586"/>
      <c r="BL142" s="586"/>
      <c r="BM142" s="586"/>
      <c r="BN142" s="586"/>
      <c r="BO142" s="575"/>
      <c r="BP142" s="575"/>
      <c r="BQ142" s="610"/>
      <c r="BR142" s="610"/>
      <c r="BS142" s="586"/>
      <c r="BT142" s="586"/>
      <c r="BU142" s="586"/>
      <c r="BV142" s="586"/>
      <c r="BW142" s="586"/>
      <c r="BX142" s="586"/>
    </row>
    <row r="143" spans="9:76" s="305" customFormat="1" x14ac:dyDescent="0.2">
      <c r="I143" s="574"/>
      <c r="T143" s="574"/>
      <c r="U143" s="602"/>
      <c r="V143" s="597"/>
      <c r="W143" s="602"/>
      <c r="X143" s="597"/>
      <c r="Y143" s="575"/>
      <c r="Z143" s="575"/>
      <c r="AA143" s="575"/>
      <c r="AB143" s="586"/>
      <c r="AC143" s="586"/>
      <c r="AD143" s="586"/>
      <c r="AE143" s="586"/>
      <c r="AF143" s="586"/>
      <c r="AG143" s="574"/>
      <c r="AH143" s="574"/>
      <c r="AI143" s="574"/>
      <c r="AJ143" s="574"/>
      <c r="AK143" s="574"/>
      <c r="AL143" s="586"/>
      <c r="AM143" s="586"/>
      <c r="AN143" s="586"/>
      <c r="AO143" s="586"/>
      <c r="AP143" s="586"/>
      <c r="AQ143" s="586"/>
      <c r="AR143" s="586"/>
      <c r="AS143" s="586"/>
      <c r="AT143" s="586"/>
      <c r="AU143" s="586"/>
      <c r="AV143" s="586"/>
      <c r="AW143" s="586"/>
      <c r="AX143" s="586"/>
      <c r="AY143" s="586"/>
      <c r="AZ143" s="586"/>
      <c r="BA143" s="586"/>
      <c r="BB143" s="586"/>
      <c r="BC143" s="586"/>
      <c r="BD143" s="586"/>
      <c r="BE143" s="586"/>
      <c r="BF143" s="586"/>
      <c r="BG143" s="586"/>
      <c r="BH143" s="586"/>
      <c r="BI143" s="586"/>
      <c r="BJ143" s="586"/>
      <c r="BK143" s="586"/>
      <c r="BL143" s="586"/>
      <c r="BM143" s="586"/>
      <c r="BN143" s="586"/>
      <c r="BO143" s="575"/>
      <c r="BP143" s="575"/>
      <c r="BQ143" s="610"/>
      <c r="BR143" s="610"/>
      <c r="BS143" s="586"/>
      <c r="BT143" s="586"/>
      <c r="BU143" s="586"/>
      <c r="BV143" s="586"/>
      <c r="BW143" s="586"/>
      <c r="BX143" s="586"/>
    </row>
    <row r="144" spans="9:76" s="305" customFormat="1" x14ac:dyDescent="0.2">
      <c r="I144" s="574"/>
      <c r="T144" s="574"/>
      <c r="U144" s="602"/>
      <c r="V144" s="597"/>
      <c r="W144" s="602"/>
      <c r="X144" s="597"/>
      <c r="Y144" s="575"/>
      <c r="Z144" s="575"/>
      <c r="AA144" s="575"/>
      <c r="AB144" s="586"/>
      <c r="AC144" s="586"/>
      <c r="AD144" s="586"/>
      <c r="AE144" s="586"/>
      <c r="AF144" s="586"/>
      <c r="AG144" s="574"/>
      <c r="AH144" s="574"/>
      <c r="AI144" s="574"/>
      <c r="AJ144" s="574"/>
      <c r="AK144" s="574"/>
      <c r="AL144" s="586"/>
      <c r="AM144" s="586"/>
      <c r="AN144" s="586"/>
      <c r="AO144" s="586"/>
      <c r="AP144" s="586"/>
      <c r="AQ144" s="586"/>
      <c r="AR144" s="586"/>
      <c r="AS144" s="586"/>
      <c r="AT144" s="586"/>
      <c r="AU144" s="586"/>
      <c r="AV144" s="586"/>
      <c r="AW144" s="586"/>
      <c r="AX144" s="586"/>
      <c r="AY144" s="586"/>
      <c r="AZ144" s="586"/>
      <c r="BA144" s="586"/>
      <c r="BB144" s="586"/>
      <c r="BC144" s="586"/>
      <c r="BD144" s="586"/>
      <c r="BE144" s="586"/>
      <c r="BF144" s="586"/>
      <c r="BG144" s="586"/>
      <c r="BH144" s="586"/>
      <c r="BI144" s="586"/>
      <c r="BJ144" s="586"/>
      <c r="BK144" s="586"/>
      <c r="BL144" s="586"/>
      <c r="BM144" s="586"/>
      <c r="BN144" s="586"/>
      <c r="BO144" s="575"/>
      <c r="BP144" s="575"/>
      <c r="BQ144" s="610"/>
      <c r="BR144" s="610"/>
      <c r="BS144" s="586"/>
      <c r="BT144" s="586"/>
      <c r="BU144" s="586"/>
      <c r="BV144" s="586"/>
      <c r="BW144" s="586"/>
      <c r="BX144" s="586"/>
    </row>
    <row r="145" spans="9:76" s="305" customFormat="1" x14ac:dyDescent="0.2">
      <c r="I145" s="574"/>
      <c r="T145" s="574"/>
      <c r="U145" s="602"/>
      <c r="V145" s="597"/>
      <c r="W145" s="602"/>
      <c r="X145" s="597"/>
      <c r="Y145" s="575"/>
      <c r="Z145" s="575"/>
      <c r="AA145" s="575"/>
      <c r="AB145" s="586"/>
      <c r="AC145" s="586"/>
      <c r="AD145" s="586"/>
      <c r="AE145" s="586"/>
      <c r="AF145" s="586"/>
      <c r="AG145" s="574"/>
      <c r="AH145" s="574"/>
      <c r="AI145" s="574"/>
      <c r="AJ145" s="574"/>
      <c r="AK145" s="574"/>
      <c r="AL145" s="586"/>
      <c r="AM145" s="586"/>
      <c r="AN145" s="586"/>
      <c r="AO145" s="586"/>
      <c r="AP145" s="586"/>
      <c r="AQ145" s="586"/>
      <c r="AR145" s="586"/>
      <c r="AS145" s="586"/>
      <c r="AT145" s="586"/>
      <c r="AU145" s="586"/>
      <c r="AV145" s="586"/>
      <c r="AW145" s="586"/>
      <c r="AX145" s="586"/>
      <c r="AY145" s="586"/>
      <c r="AZ145" s="586"/>
      <c r="BA145" s="586"/>
      <c r="BB145" s="586"/>
      <c r="BC145" s="586"/>
      <c r="BD145" s="586"/>
      <c r="BE145" s="586"/>
      <c r="BF145" s="586"/>
      <c r="BG145" s="586"/>
      <c r="BH145" s="586"/>
      <c r="BI145" s="586"/>
      <c r="BJ145" s="586"/>
      <c r="BK145" s="586"/>
      <c r="BL145" s="586"/>
      <c r="BM145" s="586"/>
      <c r="BN145" s="586"/>
      <c r="BO145" s="575"/>
      <c r="BP145" s="575"/>
      <c r="BQ145" s="610"/>
      <c r="BR145" s="610"/>
      <c r="BS145" s="586"/>
      <c r="BT145" s="586"/>
      <c r="BU145" s="586"/>
      <c r="BV145" s="586"/>
      <c r="BW145" s="586"/>
      <c r="BX145" s="586"/>
    </row>
    <row r="146" spans="9:76" s="305" customFormat="1" x14ac:dyDescent="0.2">
      <c r="I146" s="574"/>
      <c r="T146" s="574"/>
      <c r="U146" s="602"/>
      <c r="V146" s="597"/>
      <c r="W146" s="602"/>
      <c r="X146" s="597"/>
      <c r="Y146" s="575"/>
      <c r="Z146" s="575"/>
      <c r="AA146" s="575"/>
      <c r="AB146" s="586"/>
      <c r="AC146" s="586"/>
      <c r="AD146" s="586"/>
      <c r="AE146" s="586"/>
      <c r="AF146" s="586"/>
      <c r="AG146" s="574"/>
      <c r="AH146" s="574"/>
      <c r="AI146" s="574"/>
      <c r="AJ146" s="574"/>
      <c r="AK146" s="574"/>
      <c r="AL146" s="586"/>
      <c r="AM146" s="586"/>
      <c r="AN146" s="586"/>
      <c r="AO146" s="586"/>
      <c r="AP146" s="586"/>
      <c r="AQ146" s="586"/>
      <c r="AR146" s="586"/>
      <c r="AS146" s="586"/>
      <c r="AT146" s="586"/>
      <c r="AU146" s="586"/>
      <c r="AV146" s="586"/>
      <c r="AW146" s="586"/>
      <c r="AX146" s="586"/>
      <c r="AY146" s="586"/>
      <c r="AZ146" s="586"/>
      <c r="BA146" s="586"/>
      <c r="BB146" s="586"/>
      <c r="BC146" s="586"/>
      <c r="BD146" s="586"/>
      <c r="BE146" s="586"/>
      <c r="BF146" s="586"/>
      <c r="BG146" s="586"/>
      <c r="BH146" s="586"/>
      <c r="BI146" s="586"/>
      <c r="BJ146" s="586"/>
      <c r="BK146" s="586"/>
      <c r="BL146" s="586"/>
      <c r="BM146" s="586"/>
      <c r="BN146" s="586"/>
      <c r="BO146" s="575"/>
      <c r="BP146" s="575"/>
      <c r="BQ146" s="610"/>
      <c r="BR146" s="610"/>
      <c r="BS146" s="586"/>
      <c r="BT146" s="586"/>
      <c r="BU146" s="586"/>
      <c r="BV146" s="586"/>
      <c r="BW146" s="586"/>
      <c r="BX146" s="586"/>
    </row>
    <row r="147" spans="9:76" s="305" customFormat="1" x14ac:dyDescent="0.2">
      <c r="I147" s="574"/>
      <c r="T147" s="574"/>
      <c r="U147" s="602"/>
      <c r="V147" s="597"/>
      <c r="W147" s="602"/>
      <c r="X147" s="597"/>
      <c r="Y147" s="575"/>
      <c r="Z147" s="575"/>
      <c r="AA147" s="575"/>
      <c r="AB147" s="586"/>
      <c r="AC147" s="586"/>
      <c r="AD147" s="586"/>
      <c r="AE147" s="586"/>
      <c r="AF147" s="586"/>
      <c r="AG147" s="574"/>
      <c r="AH147" s="574"/>
      <c r="AI147" s="574"/>
      <c r="AJ147" s="574"/>
      <c r="AK147" s="574"/>
      <c r="AL147" s="586"/>
      <c r="AM147" s="586"/>
      <c r="AN147" s="586"/>
      <c r="AO147" s="586"/>
      <c r="AP147" s="586"/>
      <c r="AQ147" s="586"/>
      <c r="AR147" s="586"/>
      <c r="AS147" s="586"/>
      <c r="AT147" s="586"/>
      <c r="AU147" s="586"/>
      <c r="AV147" s="586"/>
      <c r="AW147" s="586"/>
      <c r="AX147" s="586"/>
      <c r="AY147" s="586"/>
      <c r="AZ147" s="586"/>
      <c r="BA147" s="586"/>
      <c r="BB147" s="586"/>
      <c r="BC147" s="586"/>
      <c r="BD147" s="586"/>
      <c r="BE147" s="586"/>
      <c r="BF147" s="586"/>
      <c r="BG147" s="586"/>
      <c r="BH147" s="586"/>
      <c r="BI147" s="586"/>
      <c r="BJ147" s="586"/>
      <c r="BK147" s="586"/>
      <c r="BL147" s="586"/>
      <c r="BM147" s="586"/>
      <c r="BN147" s="586"/>
      <c r="BO147" s="575"/>
      <c r="BP147" s="575"/>
      <c r="BQ147" s="610"/>
      <c r="BR147" s="610"/>
      <c r="BS147" s="586"/>
      <c r="BT147" s="586"/>
      <c r="BU147" s="586"/>
      <c r="BV147" s="586"/>
      <c r="BW147" s="586"/>
      <c r="BX147" s="586"/>
    </row>
    <row r="148" spans="9:76" s="305" customFormat="1" x14ac:dyDescent="0.2">
      <c r="I148" s="574"/>
      <c r="T148" s="574"/>
      <c r="U148" s="602"/>
      <c r="V148" s="597"/>
      <c r="W148" s="602"/>
      <c r="X148" s="597"/>
      <c r="Y148" s="575"/>
      <c r="Z148" s="575"/>
      <c r="AA148" s="575"/>
      <c r="AB148" s="586"/>
      <c r="AC148" s="586"/>
      <c r="AD148" s="586"/>
      <c r="AE148" s="586"/>
      <c r="AF148" s="586"/>
      <c r="AG148" s="574"/>
      <c r="AH148" s="574"/>
      <c r="AI148" s="574"/>
      <c r="AJ148" s="574"/>
      <c r="AK148" s="574"/>
      <c r="AL148" s="586"/>
      <c r="AM148" s="586"/>
      <c r="AN148" s="586"/>
      <c r="AO148" s="586"/>
      <c r="AP148" s="586"/>
      <c r="AQ148" s="586"/>
      <c r="AR148" s="586"/>
      <c r="AS148" s="586"/>
      <c r="AT148" s="586"/>
      <c r="AU148" s="586"/>
      <c r="AV148" s="586"/>
      <c r="AW148" s="586"/>
      <c r="AX148" s="586"/>
      <c r="AY148" s="586"/>
      <c r="AZ148" s="586"/>
      <c r="BA148" s="586"/>
      <c r="BB148" s="586"/>
      <c r="BC148" s="586"/>
      <c r="BD148" s="586"/>
      <c r="BE148" s="586"/>
      <c r="BF148" s="586"/>
      <c r="BG148" s="586"/>
      <c r="BH148" s="586"/>
      <c r="BI148" s="586"/>
      <c r="BJ148" s="586"/>
      <c r="BK148" s="586"/>
      <c r="BL148" s="586"/>
      <c r="BM148" s="586"/>
      <c r="BN148" s="586"/>
      <c r="BO148" s="575"/>
      <c r="BP148" s="575"/>
      <c r="BQ148" s="610"/>
      <c r="BR148" s="610"/>
      <c r="BS148" s="586"/>
      <c r="BT148" s="586"/>
      <c r="BU148" s="586"/>
      <c r="BV148" s="586"/>
      <c r="BW148" s="586"/>
      <c r="BX148" s="586"/>
    </row>
    <row r="149" spans="9:76" s="305" customFormat="1" x14ac:dyDescent="0.2">
      <c r="I149" s="574"/>
      <c r="T149" s="574"/>
      <c r="U149" s="602"/>
      <c r="V149" s="597"/>
      <c r="W149" s="602"/>
      <c r="X149" s="597"/>
      <c r="Y149" s="575"/>
      <c r="Z149" s="575"/>
      <c r="AA149" s="575"/>
      <c r="AB149" s="586"/>
      <c r="AC149" s="586"/>
      <c r="AD149" s="586"/>
      <c r="AE149" s="586"/>
      <c r="AF149" s="586"/>
      <c r="AG149" s="574"/>
      <c r="AH149" s="574"/>
      <c r="AI149" s="574"/>
      <c r="AJ149" s="574"/>
      <c r="AK149" s="574"/>
      <c r="AL149" s="586"/>
      <c r="AM149" s="586"/>
      <c r="AN149" s="586"/>
      <c r="AO149" s="586"/>
      <c r="AP149" s="586"/>
      <c r="AQ149" s="586"/>
      <c r="AR149" s="586"/>
      <c r="AS149" s="586"/>
      <c r="AT149" s="586"/>
      <c r="AU149" s="586"/>
      <c r="AV149" s="586"/>
      <c r="AW149" s="586"/>
      <c r="AX149" s="586"/>
      <c r="AY149" s="586"/>
      <c r="AZ149" s="586"/>
      <c r="BA149" s="586"/>
      <c r="BB149" s="586"/>
      <c r="BC149" s="586"/>
      <c r="BD149" s="586"/>
      <c r="BE149" s="586"/>
      <c r="BF149" s="586"/>
      <c r="BG149" s="586"/>
      <c r="BH149" s="586"/>
      <c r="BI149" s="586"/>
      <c r="BJ149" s="586"/>
      <c r="BK149" s="586"/>
      <c r="BL149" s="586"/>
      <c r="BM149" s="586"/>
      <c r="BN149" s="586"/>
      <c r="BO149" s="575"/>
      <c r="BP149" s="575"/>
      <c r="BQ149" s="610"/>
      <c r="BR149" s="610"/>
      <c r="BS149" s="586"/>
      <c r="BT149" s="586"/>
      <c r="BU149" s="586"/>
      <c r="BV149" s="586"/>
      <c r="BW149" s="586"/>
      <c r="BX149" s="586"/>
    </row>
    <row r="150" spans="9:76" s="305" customFormat="1" x14ac:dyDescent="0.2">
      <c r="I150" s="574"/>
      <c r="T150" s="574"/>
      <c r="U150" s="602"/>
      <c r="V150" s="597"/>
      <c r="W150" s="602"/>
      <c r="X150" s="597"/>
      <c r="Y150" s="575"/>
      <c r="Z150" s="575"/>
      <c r="AA150" s="575"/>
      <c r="AB150" s="586"/>
      <c r="AC150" s="586"/>
      <c r="AD150" s="586"/>
      <c r="AE150" s="586"/>
      <c r="AF150" s="586"/>
      <c r="AG150" s="574"/>
      <c r="AH150" s="574"/>
      <c r="AI150" s="574"/>
      <c r="AJ150" s="574"/>
      <c r="AK150" s="574"/>
      <c r="AL150" s="586"/>
      <c r="AM150" s="586"/>
      <c r="AN150" s="586"/>
      <c r="AO150" s="586"/>
      <c r="AP150" s="586"/>
      <c r="AQ150" s="586"/>
      <c r="AR150" s="586"/>
      <c r="AS150" s="586"/>
      <c r="AT150" s="586"/>
      <c r="AU150" s="586"/>
      <c r="AV150" s="586"/>
      <c r="AW150" s="586"/>
      <c r="AX150" s="586"/>
      <c r="AY150" s="586"/>
      <c r="AZ150" s="586"/>
      <c r="BA150" s="586"/>
      <c r="BB150" s="586"/>
      <c r="BC150" s="586"/>
      <c r="BD150" s="586"/>
      <c r="BE150" s="586"/>
      <c r="BF150" s="586"/>
      <c r="BG150" s="586"/>
      <c r="BH150" s="586"/>
      <c r="BI150" s="586"/>
      <c r="BJ150" s="586"/>
      <c r="BK150" s="586"/>
      <c r="BL150" s="586"/>
      <c r="BM150" s="586"/>
      <c r="BN150" s="586"/>
      <c r="BO150" s="575"/>
      <c r="BP150" s="575"/>
      <c r="BQ150" s="610"/>
      <c r="BR150" s="610"/>
      <c r="BS150" s="586"/>
      <c r="BT150" s="586"/>
      <c r="BU150" s="586"/>
      <c r="BV150" s="586"/>
      <c r="BW150" s="586"/>
      <c r="BX150" s="586"/>
    </row>
    <row r="151" spans="9:76" s="305" customFormat="1" x14ac:dyDescent="0.2">
      <c r="I151" s="574"/>
      <c r="T151" s="574"/>
      <c r="U151" s="602"/>
      <c r="V151" s="597"/>
      <c r="W151" s="602"/>
      <c r="X151" s="597"/>
      <c r="Y151" s="575"/>
      <c r="Z151" s="575"/>
      <c r="AA151" s="575"/>
      <c r="AB151" s="586"/>
      <c r="AC151" s="586"/>
      <c r="AD151" s="586"/>
      <c r="AE151" s="586"/>
      <c r="AF151" s="586"/>
      <c r="AG151" s="574"/>
      <c r="AH151" s="574"/>
      <c r="AI151" s="574"/>
      <c r="AJ151" s="574"/>
      <c r="AK151" s="574"/>
      <c r="AL151" s="586"/>
      <c r="AM151" s="586"/>
      <c r="AN151" s="586"/>
      <c r="AO151" s="586"/>
      <c r="AP151" s="586"/>
      <c r="AQ151" s="586"/>
      <c r="AR151" s="586"/>
      <c r="AS151" s="586"/>
      <c r="AT151" s="586"/>
      <c r="AU151" s="586"/>
      <c r="AV151" s="586"/>
      <c r="AW151" s="586"/>
      <c r="AX151" s="586"/>
      <c r="AY151" s="586"/>
      <c r="AZ151" s="586"/>
      <c r="BA151" s="586"/>
      <c r="BB151" s="586"/>
      <c r="BC151" s="586"/>
      <c r="BD151" s="586"/>
      <c r="BE151" s="586"/>
      <c r="BF151" s="586"/>
      <c r="BG151" s="586"/>
      <c r="BH151" s="586"/>
      <c r="BI151" s="586"/>
      <c r="BJ151" s="586"/>
      <c r="BK151" s="586"/>
      <c r="BL151" s="586"/>
      <c r="BM151" s="586"/>
      <c r="BN151" s="586"/>
      <c r="BO151" s="575"/>
      <c r="BP151" s="575"/>
      <c r="BQ151" s="610"/>
      <c r="BR151" s="610"/>
      <c r="BS151" s="586"/>
      <c r="BT151" s="586"/>
      <c r="BU151" s="586"/>
      <c r="BV151" s="586"/>
      <c r="BW151" s="586"/>
      <c r="BX151" s="586"/>
    </row>
    <row r="152" spans="9:76" s="305" customFormat="1" x14ac:dyDescent="0.2">
      <c r="I152" s="574"/>
      <c r="T152" s="574"/>
      <c r="U152" s="602"/>
      <c r="V152" s="597"/>
      <c r="W152" s="602"/>
      <c r="X152" s="597"/>
      <c r="Y152" s="575"/>
      <c r="Z152" s="575"/>
      <c r="AA152" s="575"/>
      <c r="AB152" s="586"/>
      <c r="AC152" s="586"/>
      <c r="AD152" s="586"/>
      <c r="AE152" s="586"/>
      <c r="AF152" s="586"/>
      <c r="AG152" s="574"/>
      <c r="AH152" s="574"/>
      <c r="AI152" s="574"/>
      <c r="AJ152" s="574"/>
      <c r="AK152" s="574"/>
      <c r="AL152" s="586"/>
      <c r="AM152" s="586"/>
      <c r="AN152" s="586"/>
      <c r="AO152" s="586"/>
      <c r="AP152" s="586"/>
      <c r="AQ152" s="586"/>
      <c r="AR152" s="586"/>
      <c r="AS152" s="586"/>
      <c r="AT152" s="586"/>
      <c r="AU152" s="586"/>
      <c r="AV152" s="586"/>
      <c r="AW152" s="586"/>
      <c r="AX152" s="586"/>
      <c r="AY152" s="586"/>
      <c r="AZ152" s="586"/>
      <c r="BA152" s="586"/>
      <c r="BB152" s="586"/>
      <c r="BC152" s="586"/>
      <c r="BD152" s="586"/>
      <c r="BE152" s="586"/>
      <c r="BF152" s="586"/>
      <c r="BG152" s="586"/>
      <c r="BH152" s="586"/>
      <c r="BI152" s="586"/>
      <c r="BJ152" s="586"/>
      <c r="BK152" s="586"/>
      <c r="BL152" s="586"/>
      <c r="BM152" s="586"/>
      <c r="BN152" s="586"/>
      <c r="BO152" s="575"/>
      <c r="BP152" s="575"/>
      <c r="BQ152" s="610"/>
      <c r="BR152" s="610"/>
      <c r="BS152" s="586"/>
      <c r="BT152" s="586"/>
      <c r="BU152" s="586"/>
      <c r="BV152" s="586"/>
      <c r="BW152" s="586"/>
      <c r="BX152" s="586"/>
    </row>
    <row r="153" spans="9:76" s="305" customFormat="1" x14ac:dyDescent="0.2">
      <c r="I153" s="574"/>
      <c r="T153" s="574"/>
      <c r="U153" s="602"/>
      <c r="V153" s="597"/>
      <c r="W153" s="602"/>
      <c r="X153" s="597"/>
      <c r="Y153" s="575"/>
      <c r="Z153" s="575"/>
      <c r="AA153" s="575"/>
      <c r="AB153" s="586"/>
      <c r="AC153" s="586"/>
      <c r="AD153" s="586"/>
      <c r="AE153" s="586"/>
      <c r="AF153" s="586"/>
      <c r="AG153" s="574"/>
      <c r="AH153" s="574"/>
      <c r="AI153" s="574"/>
      <c r="AJ153" s="574"/>
      <c r="AK153" s="574"/>
      <c r="AL153" s="586"/>
      <c r="AM153" s="586"/>
      <c r="AN153" s="586"/>
      <c r="AO153" s="586"/>
      <c r="AP153" s="586"/>
      <c r="AQ153" s="586"/>
      <c r="AR153" s="586"/>
      <c r="AS153" s="586"/>
      <c r="AT153" s="586"/>
      <c r="AU153" s="586"/>
      <c r="AV153" s="586"/>
      <c r="AW153" s="586"/>
      <c r="AX153" s="586"/>
      <c r="AY153" s="586"/>
      <c r="AZ153" s="586"/>
      <c r="BA153" s="586"/>
      <c r="BB153" s="586"/>
      <c r="BC153" s="586"/>
      <c r="BD153" s="586"/>
      <c r="BE153" s="586"/>
      <c r="BF153" s="586"/>
      <c r="BG153" s="586"/>
      <c r="BH153" s="586"/>
      <c r="BI153" s="586"/>
      <c r="BJ153" s="586"/>
      <c r="BK153" s="586"/>
      <c r="BL153" s="586"/>
      <c r="BM153" s="586"/>
      <c r="BN153" s="586"/>
      <c r="BO153" s="575"/>
      <c r="BP153" s="575"/>
      <c r="BQ153" s="610"/>
      <c r="BR153" s="610"/>
      <c r="BS153" s="586"/>
      <c r="BT153" s="586"/>
      <c r="BU153" s="586"/>
      <c r="BV153" s="586"/>
      <c r="BW153" s="586"/>
      <c r="BX153" s="586"/>
    </row>
    <row r="154" spans="9:76" s="305" customFormat="1" x14ac:dyDescent="0.2">
      <c r="I154" s="574"/>
      <c r="T154" s="574"/>
      <c r="U154" s="602"/>
      <c r="V154" s="597"/>
      <c r="W154" s="602"/>
      <c r="X154" s="597"/>
      <c r="Y154" s="575"/>
      <c r="Z154" s="575"/>
      <c r="AA154" s="575"/>
      <c r="AB154" s="586"/>
      <c r="AC154" s="586"/>
      <c r="AD154" s="586"/>
      <c r="AE154" s="586"/>
      <c r="AF154" s="586"/>
      <c r="AG154" s="574"/>
      <c r="AH154" s="574"/>
      <c r="AI154" s="574"/>
      <c r="AJ154" s="574"/>
      <c r="AK154" s="574"/>
      <c r="AL154" s="586"/>
      <c r="AM154" s="586"/>
      <c r="AN154" s="586"/>
      <c r="AO154" s="586"/>
      <c r="AP154" s="586"/>
      <c r="AQ154" s="586"/>
      <c r="AR154" s="586"/>
      <c r="AS154" s="586"/>
      <c r="AT154" s="586"/>
      <c r="AU154" s="586"/>
      <c r="AV154" s="586"/>
      <c r="AW154" s="586"/>
      <c r="AX154" s="586"/>
      <c r="AY154" s="586"/>
      <c r="AZ154" s="586"/>
      <c r="BA154" s="586"/>
      <c r="BB154" s="586"/>
      <c r="BC154" s="586"/>
      <c r="BD154" s="586"/>
      <c r="BE154" s="586"/>
      <c r="BF154" s="586"/>
      <c r="BG154" s="586"/>
      <c r="BH154" s="586"/>
      <c r="BI154" s="586"/>
      <c r="BJ154" s="586"/>
      <c r="BK154" s="586"/>
      <c r="BL154" s="586"/>
      <c r="BM154" s="586"/>
      <c r="BN154" s="586"/>
      <c r="BO154" s="575"/>
      <c r="BP154" s="575"/>
      <c r="BQ154" s="610"/>
      <c r="BR154" s="610"/>
      <c r="BS154" s="586"/>
      <c r="BT154" s="586"/>
      <c r="BU154" s="586"/>
      <c r="BV154" s="586"/>
      <c r="BW154" s="586"/>
      <c r="BX154" s="586"/>
    </row>
    <row r="155" spans="9:76" s="305" customFormat="1" x14ac:dyDescent="0.2">
      <c r="I155" s="574"/>
      <c r="T155" s="574"/>
      <c r="U155" s="602"/>
      <c r="V155" s="597"/>
      <c r="W155" s="602"/>
      <c r="X155" s="597"/>
      <c r="Y155" s="575"/>
      <c r="Z155" s="575"/>
      <c r="AA155" s="575"/>
      <c r="AB155" s="586"/>
      <c r="AC155" s="586"/>
      <c r="AD155" s="586"/>
      <c r="AE155" s="586"/>
      <c r="AF155" s="586"/>
      <c r="AG155" s="574"/>
      <c r="AH155" s="574"/>
      <c r="AI155" s="574"/>
      <c r="AJ155" s="574"/>
      <c r="AK155" s="574"/>
      <c r="AL155" s="586"/>
      <c r="AM155" s="586"/>
      <c r="AN155" s="586"/>
      <c r="AO155" s="586"/>
      <c r="AP155" s="586"/>
      <c r="AQ155" s="586"/>
      <c r="AR155" s="586"/>
      <c r="AS155" s="586"/>
      <c r="AT155" s="586"/>
      <c r="AU155" s="586"/>
      <c r="AV155" s="586"/>
      <c r="AW155" s="586"/>
      <c r="AX155" s="586"/>
      <c r="AY155" s="586"/>
      <c r="AZ155" s="586"/>
      <c r="BA155" s="586"/>
      <c r="BB155" s="586"/>
      <c r="BC155" s="586"/>
      <c r="BD155" s="586"/>
      <c r="BE155" s="586"/>
      <c r="BF155" s="586"/>
      <c r="BG155" s="586"/>
      <c r="BH155" s="586"/>
      <c r="BI155" s="586"/>
      <c r="BJ155" s="586"/>
      <c r="BK155" s="586"/>
      <c r="BL155" s="586"/>
      <c r="BM155" s="586"/>
      <c r="BN155" s="586"/>
      <c r="BO155" s="575"/>
      <c r="BP155" s="575"/>
      <c r="BQ155" s="610"/>
      <c r="BR155" s="610"/>
      <c r="BS155" s="586"/>
      <c r="BT155" s="586"/>
      <c r="BU155" s="586"/>
      <c r="BV155" s="586"/>
      <c r="BW155" s="586"/>
      <c r="BX155" s="586"/>
    </row>
    <row r="156" spans="9:76" s="305" customFormat="1" x14ac:dyDescent="0.2">
      <c r="I156" s="574"/>
      <c r="T156" s="574"/>
      <c r="U156" s="602"/>
      <c r="V156" s="597"/>
      <c r="W156" s="602"/>
      <c r="X156" s="597"/>
      <c r="Y156" s="575"/>
      <c r="Z156" s="575"/>
      <c r="AA156" s="575"/>
      <c r="AB156" s="586"/>
      <c r="AC156" s="586"/>
      <c r="AD156" s="586"/>
      <c r="AE156" s="586"/>
      <c r="AF156" s="586"/>
      <c r="AG156" s="574"/>
      <c r="AH156" s="574"/>
      <c r="AI156" s="574"/>
      <c r="AJ156" s="574"/>
      <c r="AK156" s="574"/>
      <c r="AL156" s="586"/>
      <c r="AM156" s="586"/>
      <c r="AN156" s="586"/>
      <c r="AO156" s="586"/>
      <c r="AP156" s="586"/>
      <c r="AQ156" s="586"/>
      <c r="AR156" s="586"/>
      <c r="AS156" s="586"/>
      <c r="AT156" s="586"/>
      <c r="AU156" s="586"/>
      <c r="AV156" s="586"/>
      <c r="AW156" s="586"/>
      <c r="AX156" s="586"/>
      <c r="AY156" s="586"/>
      <c r="AZ156" s="586"/>
      <c r="BA156" s="586"/>
      <c r="BB156" s="586"/>
      <c r="BC156" s="586"/>
      <c r="BD156" s="586"/>
      <c r="BE156" s="586"/>
      <c r="BF156" s="586"/>
      <c r="BG156" s="586"/>
      <c r="BH156" s="586"/>
      <c r="BI156" s="586"/>
      <c r="BJ156" s="586"/>
      <c r="BK156" s="586"/>
      <c r="BL156" s="586"/>
      <c r="BM156" s="586"/>
      <c r="BN156" s="586"/>
      <c r="BO156" s="575"/>
      <c r="BP156" s="575"/>
      <c r="BQ156" s="610"/>
      <c r="BR156" s="610"/>
      <c r="BS156" s="586"/>
      <c r="BT156" s="586"/>
      <c r="BU156" s="586"/>
      <c r="BV156" s="586"/>
      <c r="BW156" s="586"/>
      <c r="BX156" s="586"/>
    </row>
    <row r="157" spans="9:76" s="305" customFormat="1" x14ac:dyDescent="0.2">
      <c r="I157" s="574"/>
      <c r="T157" s="574"/>
      <c r="U157" s="602"/>
      <c r="V157" s="597"/>
      <c r="W157" s="602"/>
      <c r="X157" s="597"/>
      <c r="Y157" s="575"/>
      <c r="Z157" s="575"/>
      <c r="AA157" s="575"/>
      <c r="AB157" s="586"/>
      <c r="AC157" s="586"/>
      <c r="AD157" s="586"/>
      <c r="AE157" s="586"/>
      <c r="AF157" s="586"/>
      <c r="AG157" s="574"/>
      <c r="AH157" s="574"/>
      <c r="AI157" s="574"/>
      <c r="AJ157" s="574"/>
      <c r="AK157" s="574"/>
      <c r="AL157" s="586"/>
      <c r="AM157" s="586"/>
      <c r="AN157" s="586"/>
      <c r="AO157" s="586"/>
      <c r="AP157" s="586"/>
      <c r="AQ157" s="586"/>
      <c r="AR157" s="586"/>
      <c r="AS157" s="586"/>
      <c r="AT157" s="586"/>
      <c r="AU157" s="586"/>
      <c r="AV157" s="586"/>
      <c r="AW157" s="586"/>
      <c r="AX157" s="586"/>
      <c r="AY157" s="586"/>
      <c r="AZ157" s="586"/>
      <c r="BA157" s="586"/>
      <c r="BB157" s="586"/>
      <c r="BC157" s="586"/>
      <c r="BD157" s="586"/>
      <c r="BE157" s="586"/>
      <c r="BF157" s="586"/>
      <c r="BG157" s="586"/>
      <c r="BH157" s="586"/>
      <c r="BI157" s="586"/>
      <c r="BJ157" s="586"/>
      <c r="BK157" s="586"/>
      <c r="BL157" s="586"/>
      <c r="BM157" s="586"/>
      <c r="BN157" s="586"/>
      <c r="BO157" s="575"/>
      <c r="BP157" s="575"/>
      <c r="BQ157" s="610"/>
      <c r="BR157" s="610"/>
      <c r="BS157" s="586"/>
      <c r="BT157" s="586"/>
      <c r="BU157" s="586"/>
      <c r="BV157" s="586"/>
      <c r="BW157" s="586"/>
      <c r="BX157" s="586"/>
    </row>
    <row r="158" spans="9:76" s="305" customFormat="1" x14ac:dyDescent="0.2">
      <c r="I158" s="574"/>
      <c r="T158" s="574"/>
      <c r="U158" s="602"/>
      <c r="V158" s="597"/>
      <c r="W158" s="602"/>
      <c r="X158" s="597"/>
      <c r="Y158" s="575"/>
      <c r="Z158" s="575"/>
      <c r="AA158" s="575"/>
      <c r="AB158" s="586"/>
      <c r="AC158" s="586"/>
      <c r="AD158" s="586"/>
      <c r="AE158" s="586"/>
      <c r="AF158" s="586"/>
      <c r="AG158" s="574"/>
      <c r="AH158" s="574"/>
      <c r="AI158" s="574"/>
      <c r="AJ158" s="574"/>
      <c r="AK158" s="574"/>
      <c r="AL158" s="586"/>
      <c r="AM158" s="586"/>
      <c r="AN158" s="586"/>
      <c r="AO158" s="586"/>
      <c r="AP158" s="586"/>
      <c r="AQ158" s="586"/>
      <c r="AR158" s="586"/>
      <c r="AS158" s="586"/>
      <c r="AT158" s="586"/>
      <c r="AU158" s="586"/>
      <c r="AV158" s="586"/>
      <c r="AW158" s="586"/>
      <c r="AX158" s="586"/>
      <c r="AY158" s="586"/>
      <c r="AZ158" s="586"/>
      <c r="BA158" s="586"/>
      <c r="BB158" s="586"/>
      <c r="BC158" s="586"/>
      <c r="BD158" s="586"/>
      <c r="BE158" s="586"/>
      <c r="BF158" s="586"/>
      <c r="BG158" s="586"/>
      <c r="BH158" s="586"/>
      <c r="BI158" s="586"/>
      <c r="BJ158" s="586"/>
      <c r="BK158" s="586"/>
      <c r="BL158" s="586"/>
      <c r="BM158" s="586"/>
      <c r="BN158" s="586"/>
      <c r="BO158" s="575"/>
      <c r="BP158" s="575"/>
      <c r="BQ158" s="610"/>
      <c r="BR158" s="610"/>
      <c r="BS158" s="586"/>
      <c r="BT158" s="586"/>
      <c r="BU158" s="586"/>
      <c r="BV158" s="586"/>
      <c r="BW158" s="586"/>
      <c r="BX158" s="586"/>
    </row>
    <row r="159" spans="9:76" s="305" customFormat="1" x14ac:dyDescent="0.2">
      <c r="I159" s="574"/>
      <c r="T159" s="574"/>
      <c r="U159" s="602"/>
      <c r="V159" s="597"/>
      <c r="W159" s="602"/>
      <c r="X159" s="597"/>
      <c r="Y159" s="575"/>
      <c r="Z159" s="575"/>
      <c r="AA159" s="575"/>
      <c r="AB159" s="586"/>
      <c r="AC159" s="586"/>
      <c r="AD159" s="586"/>
      <c r="AE159" s="586"/>
      <c r="AF159" s="586"/>
      <c r="AG159" s="574"/>
      <c r="AH159" s="574"/>
      <c r="AI159" s="574"/>
      <c r="AJ159" s="574"/>
      <c r="AK159" s="574"/>
      <c r="AL159" s="586"/>
      <c r="AM159" s="586"/>
      <c r="AN159" s="586"/>
      <c r="AO159" s="586"/>
      <c r="AP159" s="586"/>
      <c r="AQ159" s="586"/>
      <c r="AR159" s="586"/>
      <c r="AS159" s="586"/>
      <c r="AT159" s="586"/>
      <c r="AU159" s="586"/>
      <c r="AV159" s="586"/>
      <c r="AW159" s="586"/>
      <c r="AX159" s="586"/>
      <c r="AY159" s="586"/>
      <c r="AZ159" s="586"/>
      <c r="BA159" s="586"/>
      <c r="BB159" s="586"/>
      <c r="BC159" s="586"/>
      <c r="BD159" s="586"/>
      <c r="BE159" s="586"/>
      <c r="BF159" s="586"/>
      <c r="BG159" s="586"/>
      <c r="BH159" s="586"/>
      <c r="BI159" s="586"/>
      <c r="BJ159" s="586"/>
      <c r="BK159" s="586"/>
      <c r="BL159" s="586"/>
      <c r="BM159" s="586"/>
      <c r="BN159" s="586"/>
      <c r="BO159" s="575"/>
      <c r="BP159" s="575"/>
      <c r="BQ159" s="610"/>
      <c r="BR159" s="610"/>
      <c r="BS159" s="586"/>
      <c r="BT159" s="586"/>
      <c r="BU159" s="586"/>
      <c r="BV159" s="586"/>
      <c r="BW159" s="586"/>
      <c r="BX159" s="586"/>
    </row>
    <row r="160" spans="9:76" s="305" customFormat="1" x14ac:dyDescent="0.2">
      <c r="I160" s="574"/>
      <c r="T160" s="574"/>
      <c r="U160" s="602"/>
      <c r="V160" s="597"/>
      <c r="W160" s="602"/>
      <c r="X160" s="597"/>
      <c r="Y160" s="575"/>
      <c r="Z160" s="575"/>
      <c r="AA160" s="575"/>
      <c r="AB160" s="586"/>
      <c r="AC160" s="586"/>
      <c r="AD160" s="586"/>
      <c r="AE160" s="586"/>
      <c r="AF160" s="586"/>
      <c r="AG160" s="574"/>
      <c r="AH160" s="574"/>
      <c r="AI160" s="574"/>
      <c r="AJ160" s="574"/>
      <c r="AK160" s="574"/>
      <c r="AL160" s="586"/>
      <c r="AM160" s="586"/>
      <c r="AN160" s="586"/>
      <c r="AO160" s="586"/>
      <c r="AP160" s="586"/>
      <c r="AQ160" s="586"/>
      <c r="AR160" s="586"/>
      <c r="AS160" s="586"/>
      <c r="AT160" s="586"/>
      <c r="AU160" s="586"/>
      <c r="AV160" s="586"/>
      <c r="AW160" s="586"/>
      <c r="AX160" s="586"/>
      <c r="AY160" s="586"/>
      <c r="AZ160" s="586"/>
      <c r="BA160" s="586"/>
      <c r="BB160" s="586"/>
      <c r="BC160" s="586"/>
      <c r="BD160" s="586"/>
      <c r="BE160" s="586"/>
      <c r="BF160" s="586"/>
      <c r="BG160" s="586"/>
      <c r="BH160" s="586"/>
      <c r="BI160" s="586"/>
      <c r="BJ160" s="586"/>
      <c r="BK160" s="586"/>
      <c r="BL160" s="586"/>
      <c r="BM160" s="586"/>
      <c r="BN160" s="586"/>
      <c r="BO160" s="575"/>
      <c r="BP160" s="575"/>
      <c r="BQ160" s="610"/>
      <c r="BR160" s="610"/>
      <c r="BS160" s="586"/>
      <c r="BT160" s="586"/>
      <c r="BU160" s="586"/>
      <c r="BV160" s="586"/>
      <c r="BW160" s="586"/>
      <c r="BX160" s="586"/>
    </row>
    <row r="161" spans="9:76" s="305" customFormat="1" x14ac:dyDescent="0.2">
      <c r="I161" s="574"/>
      <c r="T161" s="574"/>
      <c r="U161" s="602"/>
      <c r="V161" s="597"/>
      <c r="W161" s="602"/>
      <c r="X161" s="597"/>
      <c r="Y161" s="575"/>
      <c r="Z161" s="575"/>
      <c r="AA161" s="575"/>
      <c r="AB161" s="586"/>
      <c r="AC161" s="586"/>
      <c r="AD161" s="586"/>
      <c r="AE161" s="586"/>
      <c r="AF161" s="586"/>
      <c r="AG161" s="574"/>
      <c r="AH161" s="574"/>
      <c r="AI161" s="574"/>
      <c r="AJ161" s="574"/>
      <c r="AK161" s="574"/>
      <c r="AL161" s="586"/>
      <c r="AM161" s="586"/>
      <c r="AN161" s="586"/>
      <c r="AO161" s="586"/>
      <c r="AP161" s="586"/>
      <c r="AQ161" s="586"/>
      <c r="AR161" s="586"/>
      <c r="AS161" s="586"/>
      <c r="AT161" s="586"/>
      <c r="AU161" s="586"/>
      <c r="AV161" s="586"/>
      <c r="AW161" s="586"/>
      <c r="AX161" s="586"/>
      <c r="AY161" s="586"/>
      <c r="AZ161" s="586"/>
      <c r="BA161" s="586"/>
      <c r="BB161" s="586"/>
      <c r="BC161" s="586"/>
      <c r="BD161" s="586"/>
      <c r="BE161" s="586"/>
      <c r="BF161" s="586"/>
      <c r="BG161" s="586"/>
      <c r="BH161" s="586"/>
      <c r="BI161" s="586"/>
      <c r="BJ161" s="586"/>
      <c r="BK161" s="586"/>
      <c r="BL161" s="586"/>
      <c r="BM161" s="586"/>
      <c r="BN161" s="586"/>
      <c r="BO161" s="575"/>
      <c r="BP161" s="575"/>
      <c r="BQ161" s="610"/>
      <c r="BR161" s="610"/>
      <c r="BS161" s="586"/>
      <c r="BT161" s="586"/>
      <c r="BU161" s="586"/>
      <c r="BV161" s="586"/>
      <c r="BW161" s="586"/>
      <c r="BX161" s="586"/>
    </row>
    <row r="162" spans="9:76" s="305" customFormat="1" x14ac:dyDescent="0.2">
      <c r="I162" s="574"/>
      <c r="T162" s="574"/>
      <c r="U162" s="602"/>
      <c r="V162" s="597"/>
      <c r="W162" s="602"/>
      <c r="X162" s="597"/>
      <c r="Y162" s="575"/>
      <c r="Z162" s="575"/>
      <c r="AA162" s="575"/>
      <c r="AB162" s="586"/>
      <c r="AC162" s="586"/>
      <c r="AD162" s="586"/>
      <c r="AE162" s="586"/>
      <c r="AF162" s="586"/>
      <c r="AG162" s="574"/>
      <c r="AH162" s="574"/>
      <c r="AI162" s="574"/>
      <c r="AJ162" s="574"/>
      <c r="AK162" s="574"/>
      <c r="AL162" s="586"/>
      <c r="AM162" s="586"/>
      <c r="AN162" s="586"/>
      <c r="AO162" s="586"/>
      <c r="AP162" s="586"/>
      <c r="AQ162" s="586"/>
      <c r="AR162" s="586"/>
      <c r="AS162" s="586"/>
      <c r="AT162" s="586"/>
      <c r="AU162" s="586"/>
      <c r="AV162" s="586"/>
      <c r="AW162" s="586"/>
      <c r="AX162" s="586"/>
      <c r="AY162" s="586"/>
      <c r="AZ162" s="586"/>
      <c r="BA162" s="586"/>
      <c r="BB162" s="586"/>
      <c r="BC162" s="586"/>
      <c r="BD162" s="586"/>
      <c r="BE162" s="586"/>
      <c r="BF162" s="586"/>
      <c r="BG162" s="586"/>
      <c r="BH162" s="586"/>
      <c r="BI162" s="586"/>
      <c r="BJ162" s="586"/>
      <c r="BK162" s="586"/>
      <c r="BL162" s="586"/>
      <c r="BM162" s="586"/>
      <c r="BN162" s="586"/>
      <c r="BO162" s="575"/>
      <c r="BP162" s="575"/>
      <c r="BQ162" s="610"/>
      <c r="BR162" s="610"/>
      <c r="BS162" s="586"/>
      <c r="BT162" s="586"/>
      <c r="BU162" s="586"/>
      <c r="BV162" s="586"/>
      <c r="BW162" s="586"/>
      <c r="BX162" s="586"/>
    </row>
    <row r="163" spans="9:76" s="305" customFormat="1" x14ac:dyDescent="0.2">
      <c r="I163" s="574"/>
      <c r="T163" s="574"/>
      <c r="U163" s="602"/>
      <c r="V163" s="597"/>
      <c r="W163" s="602"/>
      <c r="X163" s="597"/>
      <c r="Y163" s="575"/>
      <c r="Z163" s="575"/>
      <c r="AA163" s="575"/>
      <c r="AB163" s="586"/>
      <c r="AC163" s="586"/>
      <c r="AD163" s="586"/>
      <c r="AE163" s="586"/>
      <c r="AF163" s="586"/>
      <c r="AG163" s="574"/>
      <c r="AH163" s="574"/>
      <c r="AI163" s="574"/>
      <c r="AJ163" s="574"/>
      <c r="AK163" s="574"/>
      <c r="AL163" s="586"/>
      <c r="AM163" s="586"/>
      <c r="AN163" s="586"/>
      <c r="AO163" s="586"/>
      <c r="AP163" s="586"/>
      <c r="AQ163" s="586"/>
      <c r="AR163" s="586"/>
      <c r="AS163" s="586"/>
      <c r="AT163" s="586"/>
      <c r="AU163" s="586"/>
      <c r="AV163" s="586"/>
      <c r="AW163" s="586"/>
      <c r="AX163" s="586"/>
      <c r="AY163" s="586"/>
      <c r="AZ163" s="586"/>
      <c r="BA163" s="586"/>
      <c r="BB163" s="586"/>
      <c r="BC163" s="586"/>
      <c r="BD163" s="586"/>
      <c r="BE163" s="586"/>
      <c r="BF163" s="586"/>
      <c r="BG163" s="586"/>
      <c r="BH163" s="586"/>
      <c r="BI163" s="586"/>
      <c r="BJ163" s="586"/>
      <c r="BK163" s="586"/>
      <c r="BL163" s="586"/>
      <c r="BM163" s="586"/>
      <c r="BN163" s="586"/>
      <c r="BO163" s="575"/>
      <c r="BP163" s="575"/>
      <c r="BQ163" s="610"/>
      <c r="BR163" s="610"/>
      <c r="BS163" s="586"/>
      <c r="BT163" s="586"/>
      <c r="BU163" s="586"/>
      <c r="BV163" s="586"/>
      <c r="BW163" s="586"/>
      <c r="BX163" s="586"/>
    </row>
    <row r="164" spans="9:76" s="305" customFormat="1" x14ac:dyDescent="0.2">
      <c r="I164" s="574"/>
      <c r="T164" s="574"/>
      <c r="U164" s="602"/>
      <c r="V164" s="597"/>
      <c r="W164" s="602"/>
      <c r="X164" s="597"/>
      <c r="Y164" s="575"/>
      <c r="Z164" s="575"/>
      <c r="AA164" s="575"/>
      <c r="AB164" s="586"/>
      <c r="AC164" s="586"/>
      <c r="AD164" s="586"/>
      <c r="AE164" s="586"/>
      <c r="AF164" s="586"/>
      <c r="AG164" s="574"/>
      <c r="AH164" s="574"/>
      <c r="AI164" s="574"/>
      <c r="AJ164" s="574"/>
      <c r="AK164" s="574"/>
      <c r="AL164" s="586"/>
      <c r="AM164" s="586"/>
      <c r="AN164" s="586"/>
      <c r="AO164" s="586"/>
      <c r="AP164" s="586"/>
      <c r="AQ164" s="586"/>
      <c r="AR164" s="586"/>
      <c r="AS164" s="586"/>
      <c r="AT164" s="586"/>
      <c r="AU164" s="586"/>
      <c r="AV164" s="586"/>
      <c r="AW164" s="586"/>
      <c r="AX164" s="586"/>
      <c r="AY164" s="586"/>
      <c r="AZ164" s="586"/>
      <c r="BA164" s="586"/>
      <c r="BB164" s="586"/>
      <c r="BC164" s="586"/>
      <c r="BD164" s="586"/>
      <c r="BE164" s="586"/>
      <c r="BF164" s="586"/>
      <c r="BG164" s="586"/>
      <c r="BH164" s="586"/>
      <c r="BI164" s="586"/>
      <c r="BJ164" s="586"/>
      <c r="BK164" s="586"/>
      <c r="BL164" s="586"/>
      <c r="BM164" s="586"/>
      <c r="BN164" s="586"/>
      <c r="BO164" s="575"/>
      <c r="BP164" s="575"/>
      <c r="BQ164" s="610"/>
      <c r="BR164" s="610"/>
      <c r="BS164" s="586"/>
      <c r="BT164" s="586"/>
      <c r="BU164" s="586"/>
      <c r="BV164" s="586"/>
      <c r="BW164" s="586"/>
      <c r="BX164" s="586"/>
    </row>
    <row r="165" spans="9:76" s="305" customFormat="1" x14ac:dyDescent="0.2">
      <c r="I165" s="574"/>
      <c r="T165" s="574"/>
      <c r="U165" s="602"/>
      <c r="V165" s="597"/>
      <c r="W165" s="602"/>
      <c r="X165" s="597"/>
      <c r="Y165" s="575"/>
      <c r="Z165" s="575"/>
      <c r="AA165" s="575"/>
      <c r="AB165" s="586"/>
      <c r="AC165" s="586"/>
      <c r="AD165" s="586"/>
      <c r="AE165" s="586"/>
      <c r="AF165" s="586"/>
      <c r="AG165" s="574"/>
      <c r="AH165" s="574"/>
      <c r="AI165" s="574"/>
      <c r="AJ165" s="574"/>
      <c r="AK165" s="574"/>
      <c r="AL165" s="586"/>
      <c r="AM165" s="586"/>
      <c r="AN165" s="586"/>
      <c r="AO165" s="586"/>
      <c r="AP165" s="586"/>
      <c r="AQ165" s="586"/>
      <c r="AR165" s="586"/>
      <c r="AS165" s="586"/>
      <c r="AT165" s="586"/>
      <c r="AU165" s="586"/>
      <c r="AV165" s="586"/>
      <c r="AW165" s="586"/>
      <c r="AX165" s="586"/>
      <c r="AY165" s="586"/>
      <c r="AZ165" s="586"/>
      <c r="BA165" s="586"/>
      <c r="BB165" s="586"/>
      <c r="BC165" s="586"/>
      <c r="BD165" s="586"/>
      <c r="BE165" s="586"/>
      <c r="BF165" s="586"/>
      <c r="BG165" s="586"/>
      <c r="BH165" s="586"/>
      <c r="BI165" s="586"/>
      <c r="BJ165" s="586"/>
      <c r="BK165" s="586"/>
      <c r="BL165" s="586"/>
      <c r="BM165" s="586"/>
      <c r="BN165" s="586"/>
      <c r="BO165" s="575"/>
      <c r="BP165" s="575"/>
      <c r="BQ165" s="610"/>
      <c r="BR165" s="610"/>
      <c r="BS165" s="586"/>
      <c r="BT165" s="586"/>
      <c r="BU165" s="586"/>
      <c r="BV165" s="586"/>
      <c r="BW165" s="586"/>
      <c r="BX165" s="586"/>
    </row>
    <row r="166" spans="9:76" s="305" customFormat="1" x14ac:dyDescent="0.2">
      <c r="I166" s="574"/>
      <c r="T166" s="574"/>
      <c r="U166" s="602"/>
      <c r="V166" s="597"/>
      <c r="W166" s="602"/>
      <c r="X166" s="597"/>
      <c r="Y166" s="575"/>
      <c r="Z166" s="575"/>
      <c r="AA166" s="575"/>
      <c r="AB166" s="586"/>
      <c r="AC166" s="586"/>
      <c r="AD166" s="586"/>
      <c r="AE166" s="586"/>
      <c r="AF166" s="586"/>
      <c r="AG166" s="574"/>
      <c r="AH166" s="574"/>
      <c r="AI166" s="574"/>
      <c r="AJ166" s="574"/>
      <c r="AK166" s="574"/>
      <c r="AL166" s="586"/>
      <c r="AM166" s="586"/>
      <c r="AN166" s="586"/>
      <c r="AO166" s="586"/>
      <c r="AP166" s="586"/>
      <c r="AQ166" s="586"/>
      <c r="AR166" s="586"/>
      <c r="AS166" s="586"/>
      <c r="AT166" s="586"/>
      <c r="AU166" s="586"/>
      <c r="AV166" s="586"/>
      <c r="AW166" s="586"/>
      <c r="AX166" s="586"/>
      <c r="AY166" s="586"/>
      <c r="AZ166" s="586"/>
      <c r="BA166" s="586"/>
      <c r="BB166" s="586"/>
      <c r="BC166" s="586"/>
      <c r="BD166" s="586"/>
      <c r="BE166" s="586"/>
      <c r="BF166" s="586"/>
      <c r="BG166" s="586"/>
      <c r="BH166" s="586"/>
      <c r="BI166" s="586"/>
      <c r="BJ166" s="586"/>
      <c r="BK166" s="586"/>
      <c r="BL166" s="586"/>
      <c r="BM166" s="586"/>
      <c r="BN166" s="586"/>
      <c r="BO166" s="575"/>
      <c r="BP166" s="575"/>
      <c r="BQ166" s="610"/>
      <c r="BR166" s="610"/>
      <c r="BS166" s="586"/>
      <c r="BT166" s="586"/>
      <c r="BU166" s="586"/>
      <c r="BV166" s="586"/>
      <c r="BW166" s="586"/>
      <c r="BX166" s="586"/>
    </row>
    <row r="167" spans="9:76" s="305" customFormat="1" x14ac:dyDescent="0.2">
      <c r="I167" s="574"/>
      <c r="T167" s="574"/>
      <c r="U167" s="602"/>
      <c r="V167" s="597"/>
      <c r="W167" s="602"/>
      <c r="X167" s="597"/>
      <c r="Y167" s="575"/>
      <c r="Z167" s="575"/>
      <c r="AA167" s="575"/>
      <c r="AB167" s="586"/>
      <c r="AC167" s="586"/>
      <c r="AD167" s="586"/>
      <c r="AE167" s="586"/>
      <c r="AF167" s="586"/>
      <c r="AG167" s="574"/>
      <c r="AH167" s="574"/>
      <c r="AI167" s="574"/>
      <c r="AJ167" s="574"/>
      <c r="AK167" s="574"/>
      <c r="AL167" s="586"/>
      <c r="AM167" s="586"/>
      <c r="AN167" s="586"/>
      <c r="AO167" s="586"/>
      <c r="AP167" s="586"/>
      <c r="AQ167" s="586"/>
      <c r="AR167" s="586"/>
      <c r="AS167" s="586"/>
      <c r="AT167" s="586"/>
      <c r="AU167" s="586"/>
      <c r="AV167" s="586"/>
      <c r="AW167" s="586"/>
      <c r="AX167" s="586"/>
      <c r="AY167" s="586"/>
      <c r="AZ167" s="586"/>
      <c r="BA167" s="586"/>
      <c r="BB167" s="586"/>
      <c r="BC167" s="586"/>
      <c r="BD167" s="586"/>
      <c r="BE167" s="586"/>
      <c r="BF167" s="586"/>
      <c r="BG167" s="586"/>
      <c r="BH167" s="586"/>
      <c r="BI167" s="586"/>
      <c r="BJ167" s="586"/>
      <c r="BK167" s="586"/>
      <c r="BL167" s="586"/>
      <c r="BM167" s="586"/>
      <c r="BN167" s="586"/>
      <c r="BO167" s="575"/>
      <c r="BP167" s="575"/>
      <c r="BQ167" s="610"/>
      <c r="BR167" s="610"/>
      <c r="BS167" s="586"/>
      <c r="BT167" s="586"/>
      <c r="BU167" s="586"/>
      <c r="BV167" s="586"/>
      <c r="BW167" s="586"/>
      <c r="BX167" s="586"/>
    </row>
    <row r="168" spans="9:76" s="305" customFormat="1" x14ac:dyDescent="0.2">
      <c r="I168" s="574"/>
      <c r="T168" s="574"/>
      <c r="U168" s="602"/>
      <c r="V168" s="597"/>
      <c r="W168" s="602"/>
      <c r="X168" s="597"/>
      <c r="Y168" s="575"/>
      <c r="Z168" s="575"/>
      <c r="AA168" s="575"/>
      <c r="AB168" s="586"/>
      <c r="AC168" s="586"/>
      <c r="AD168" s="586"/>
      <c r="AE168" s="586"/>
      <c r="AF168" s="586"/>
      <c r="AG168" s="574"/>
      <c r="AH168" s="574"/>
      <c r="AI168" s="574"/>
      <c r="AJ168" s="574"/>
      <c r="AK168" s="574"/>
      <c r="AL168" s="586"/>
      <c r="AM168" s="586"/>
      <c r="AN168" s="586"/>
      <c r="AO168" s="586"/>
      <c r="AP168" s="586"/>
      <c r="AQ168" s="586"/>
      <c r="AR168" s="586"/>
      <c r="AS168" s="586"/>
      <c r="AT168" s="586"/>
      <c r="AU168" s="586"/>
      <c r="AV168" s="586"/>
      <c r="AW168" s="586"/>
      <c r="AX168" s="586"/>
      <c r="AY168" s="586"/>
      <c r="AZ168" s="586"/>
      <c r="BA168" s="586"/>
      <c r="BB168" s="586"/>
      <c r="BC168" s="586"/>
      <c r="BD168" s="586"/>
      <c r="BE168" s="586"/>
      <c r="BF168" s="586"/>
      <c r="BG168" s="586"/>
      <c r="BH168" s="586"/>
      <c r="BI168" s="586"/>
      <c r="BJ168" s="586"/>
      <c r="BK168" s="586"/>
      <c r="BL168" s="586"/>
      <c r="BM168" s="586"/>
      <c r="BN168" s="586"/>
      <c r="BO168" s="575"/>
      <c r="BP168" s="575"/>
      <c r="BQ168" s="610"/>
      <c r="BR168" s="610"/>
      <c r="BS168" s="586"/>
      <c r="BT168" s="586"/>
      <c r="BU168" s="586"/>
      <c r="BV168" s="586"/>
      <c r="BW168" s="586"/>
      <c r="BX168" s="586"/>
    </row>
    <row r="169" spans="9:76" s="305" customFormat="1" x14ac:dyDescent="0.2">
      <c r="I169" s="574"/>
      <c r="T169" s="574"/>
      <c r="U169" s="602"/>
      <c r="V169" s="597"/>
      <c r="W169" s="602"/>
      <c r="X169" s="597"/>
      <c r="Y169" s="575"/>
      <c r="Z169" s="575"/>
      <c r="AA169" s="575"/>
      <c r="AB169" s="586"/>
      <c r="AC169" s="586"/>
      <c r="AD169" s="586"/>
      <c r="AE169" s="586"/>
      <c r="AF169" s="586"/>
      <c r="AG169" s="574"/>
      <c r="AH169" s="574"/>
      <c r="AI169" s="574"/>
      <c r="AJ169" s="574"/>
      <c r="AK169" s="574"/>
      <c r="AL169" s="586"/>
      <c r="AM169" s="586"/>
      <c r="AN169" s="586"/>
      <c r="AO169" s="586"/>
      <c r="AP169" s="586"/>
      <c r="AQ169" s="586"/>
      <c r="AR169" s="586"/>
      <c r="AS169" s="586"/>
      <c r="AT169" s="586"/>
      <c r="AU169" s="586"/>
      <c r="AV169" s="586"/>
      <c r="AW169" s="586"/>
      <c r="AX169" s="586"/>
      <c r="AY169" s="586"/>
      <c r="AZ169" s="586"/>
      <c r="BA169" s="586"/>
      <c r="BB169" s="586"/>
      <c r="BC169" s="586"/>
      <c r="BD169" s="586"/>
      <c r="BE169" s="586"/>
      <c r="BF169" s="586"/>
      <c r="BG169" s="586"/>
      <c r="BH169" s="586"/>
      <c r="BI169" s="586"/>
      <c r="BJ169" s="586"/>
      <c r="BK169" s="586"/>
      <c r="BL169" s="586"/>
      <c r="BM169" s="586"/>
      <c r="BN169" s="586"/>
      <c r="BO169" s="575"/>
      <c r="BP169" s="575"/>
      <c r="BQ169" s="610"/>
      <c r="BR169" s="610"/>
      <c r="BS169" s="586"/>
      <c r="BT169" s="586"/>
      <c r="BU169" s="586"/>
      <c r="BV169" s="586"/>
      <c r="BW169" s="586"/>
      <c r="BX169" s="586"/>
    </row>
    <row r="170" spans="9:76" s="305" customFormat="1" x14ac:dyDescent="0.2">
      <c r="I170" s="574"/>
      <c r="T170" s="574"/>
      <c r="U170" s="602"/>
      <c r="V170" s="597"/>
      <c r="W170" s="602"/>
      <c r="X170" s="597"/>
      <c r="Y170" s="575"/>
      <c r="Z170" s="575"/>
      <c r="AA170" s="575"/>
      <c r="AB170" s="586"/>
      <c r="AC170" s="586"/>
      <c r="AD170" s="586"/>
      <c r="AE170" s="586"/>
      <c r="AF170" s="586"/>
      <c r="AG170" s="574"/>
      <c r="AH170" s="574"/>
      <c r="AI170" s="574"/>
      <c r="AJ170" s="574"/>
      <c r="AK170" s="574"/>
      <c r="AL170" s="586"/>
      <c r="AM170" s="586"/>
      <c r="AN170" s="586"/>
      <c r="AO170" s="586"/>
      <c r="AP170" s="586"/>
      <c r="AQ170" s="586"/>
      <c r="AR170" s="586"/>
      <c r="AS170" s="586"/>
      <c r="AT170" s="586"/>
      <c r="AU170" s="586"/>
      <c r="AV170" s="586"/>
      <c r="AW170" s="586"/>
      <c r="AX170" s="586"/>
      <c r="AY170" s="586"/>
      <c r="AZ170" s="586"/>
      <c r="BA170" s="586"/>
      <c r="BB170" s="586"/>
      <c r="BC170" s="586"/>
      <c r="BD170" s="586"/>
      <c r="BE170" s="586"/>
      <c r="BF170" s="586"/>
      <c r="BG170" s="586"/>
      <c r="BH170" s="586"/>
      <c r="BI170" s="586"/>
      <c r="BJ170" s="586"/>
      <c r="BK170" s="586"/>
      <c r="BL170" s="586"/>
      <c r="BM170" s="586"/>
      <c r="BN170" s="586"/>
      <c r="BO170" s="575"/>
      <c r="BP170" s="575"/>
      <c r="BQ170" s="610"/>
      <c r="BR170" s="610"/>
      <c r="BS170" s="586"/>
      <c r="BT170" s="586"/>
      <c r="BU170" s="586"/>
      <c r="BV170" s="586"/>
      <c r="BW170" s="586"/>
      <c r="BX170" s="586"/>
    </row>
    <row r="171" spans="9:76" s="305" customFormat="1" x14ac:dyDescent="0.2">
      <c r="I171" s="574"/>
      <c r="T171" s="574"/>
      <c r="U171" s="602"/>
      <c r="V171" s="597"/>
      <c r="W171" s="602"/>
      <c r="X171" s="597"/>
      <c r="Y171" s="575"/>
      <c r="Z171" s="575"/>
      <c r="AA171" s="575"/>
      <c r="AB171" s="586"/>
      <c r="AC171" s="586"/>
      <c r="AD171" s="586"/>
      <c r="AE171" s="586"/>
      <c r="AF171" s="586"/>
      <c r="AG171" s="574"/>
      <c r="AH171" s="574"/>
      <c r="AI171" s="574"/>
      <c r="AJ171" s="574"/>
      <c r="AK171" s="574"/>
      <c r="AL171" s="586"/>
      <c r="AM171" s="586"/>
      <c r="AN171" s="586"/>
      <c r="AO171" s="586"/>
      <c r="AP171" s="586"/>
      <c r="AQ171" s="586"/>
      <c r="AR171" s="586"/>
      <c r="AS171" s="586"/>
      <c r="AT171" s="586"/>
      <c r="AU171" s="586"/>
      <c r="AV171" s="586"/>
      <c r="AW171" s="586"/>
      <c r="AX171" s="586"/>
      <c r="AY171" s="586"/>
      <c r="AZ171" s="586"/>
      <c r="BA171" s="586"/>
      <c r="BB171" s="586"/>
      <c r="BC171" s="586"/>
      <c r="BD171" s="586"/>
      <c r="BE171" s="586"/>
      <c r="BF171" s="586"/>
      <c r="BG171" s="586"/>
      <c r="BH171" s="586"/>
      <c r="BI171" s="586"/>
      <c r="BJ171" s="586"/>
      <c r="BK171" s="586"/>
      <c r="BL171" s="586"/>
      <c r="BM171" s="586"/>
      <c r="BN171" s="586"/>
      <c r="BO171" s="575"/>
      <c r="BP171" s="575"/>
      <c r="BQ171" s="610"/>
      <c r="BR171" s="610"/>
      <c r="BS171" s="586"/>
      <c r="BT171" s="586"/>
      <c r="BU171" s="586"/>
      <c r="BV171" s="586"/>
      <c r="BW171" s="586"/>
      <c r="BX171" s="586"/>
    </row>
    <row r="172" spans="9:76" s="305" customFormat="1" x14ac:dyDescent="0.2">
      <c r="I172" s="574"/>
      <c r="T172" s="574"/>
      <c r="U172" s="602"/>
      <c r="V172" s="597"/>
      <c r="W172" s="602"/>
      <c r="X172" s="597"/>
      <c r="Y172" s="575"/>
      <c r="Z172" s="575"/>
      <c r="AA172" s="575"/>
      <c r="AB172" s="586"/>
      <c r="AC172" s="586"/>
      <c r="AD172" s="586"/>
      <c r="AE172" s="586"/>
      <c r="AF172" s="586"/>
      <c r="AG172" s="574"/>
      <c r="AH172" s="574"/>
      <c r="AI172" s="574"/>
      <c r="AJ172" s="574"/>
      <c r="AK172" s="574"/>
      <c r="AL172" s="586"/>
      <c r="AM172" s="586"/>
      <c r="AN172" s="586"/>
      <c r="AO172" s="586"/>
      <c r="AP172" s="586"/>
      <c r="AQ172" s="586"/>
      <c r="AR172" s="586"/>
      <c r="AS172" s="586"/>
      <c r="AT172" s="586"/>
      <c r="AU172" s="586"/>
      <c r="AV172" s="586"/>
      <c r="AW172" s="586"/>
      <c r="AX172" s="586"/>
      <c r="AY172" s="586"/>
      <c r="AZ172" s="586"/>
      <c r="BA172" s="586"/>
      <c r="BB172" s="586"/>
      <c r="BC172" s="586"/>
      <c r="BD172" s="586"/>
      <c r="BE172" s="586"/>
      <c r="BF172" s="586"/>
      <c r="BG172" s="586"/>
      <c r="BH172" s="586"/>
      <c r="BI172" s="586"/>
      <c r="BJ172" s="586"/>
      <c r="BK172" s="586"/>
      <c r="BL172" s="586"/>
      <c r="BM172" s="586"/>
      <c r="BN172" s="586"/>
      <c r="BO172" s="575"/>
      <c r="BP172" s="575"/>
      <c r="BQ172" s="610"/>
      <c r="BR172" s="610"/>
      <c r="BS172" s="586"/>
      <c r="BT172" s="586"/>
      <c r="BU172" s="586"/>
      <c r="BV172" s="586"/>
      <c r="BW172" s="586"/>
      <c r="BX172" s="586"/>
    </row>
    <row r="173" spans="9:76" s="305" customFormat="1" x14ac:dyDescent="0.2">
      <c r="I173" s="574"/>
      <c r="T173" s="574"/>
      <c r="U173" s="602"/>
      <c r="V173" s="597"/>
      <c r="W173" s="602"/>
      <c r="X173" s="597"/>
      <c r="Y173" s="575"/>
      <c r="Z173" s="575"/>
      <c r="AA173" s="575"/>
      <c r="AB173" s="586"/>
      <c r="AC173" s="586"/>
      <c r="AD173" s="586"/>
      <c r="AE173" s="586"/>
      <c r="AF173" s="586"/>
      <c r="AG173" s="574"/>
      <c r="AH173" s="574"/>
      <c r="AI173" s="574"/>
      <c r="AJ173" s="574"/>
      <c r="AK173" s="574"/>
      <c r="AL173" s="586"/>
      <c r="AM173" s="586"/>
      <c r="AN173" s="586"/>
      <c r="AO173" s="586"/>
      <c r="AP173" s="586"/>
      <c r="AQ173" s="586"/>
      <c r="AR173" s="586"/>
      <c r="AS173" s="586"/>
      <c r="AT173" s="586"/>
      <c r="AU173" s="586"/>
      <c r="AV173" s="586"/>
      <c r="AW173" s="586"/>
      <c r="AX173" s="586"/>
      <c r="AY173" s="586"/>
      <c r="AZ173" s="586"/>
      <c r="BA173" s="586"/>
      <c r="BB173" s="586"/>
      <c r="BC173" s="586"/>
      <c r="BD173" s="586"/>
      <c r="BE173" s="586"/>
      <c r="BF173" s="586"/>
      <c r="BG173" s="586"/>
      <c r="BH173" s="586"/>
      <c r="BI173" s="586"/>
      <c r="BJ173" s="586"/>
      <c r="BK173" s="586"/>
      <c r="BL173" s="586"/>
      <c r="BM173" s="586"/>
      <c r="BN173" s="586"/>
      <c r="BO173" s="575"/>
      <c r="BP173" s="575"/>
      <c r="BQ173" s="610"/>
      <c r="BR173" s="610"/>
      <c r="BS173" s="586"/>
      <c r="BT173" s="586"/>
      <c r="BU173" s="586"/>
      <c r="BV173" s="586"/>
      <c r="BW173" s="586"/>
      <c r="BX173" s="586"/>
    </row>
    <row r="174" spans="9:76" s="305" customFormat="1" x14ac:dyDescent="0.2">
      <c r="I174" s="574"/>
      <c r="T174" s="574"/>
      <c r="U174" s="602"/>
      <c r="V174" s="597"/>
      <c r="W174" s="602"/>
      <c r="X174" s="597"/>
      <c r="Y174" s="575"/>
      <c r="Z174" s="575"/>
      <c r="AA174" s="575"/>
      <c r="AB174" s="586"/>
      <c r="AC174" s="586"/>
      <c r="AD174" s="586"/>
      <c r="AE174" s="586"/>
      <c r="AF174" s="586"/>
      <c r="AG174" s="574"/>
      <c r="AH174" s="574"/>
      <c r="AI174" s="574"/>
      <c r="AJ174" s="574"/>
      <c r="AK174" s="574"/>
      <c r="AL174" s="586"/>
      <c r="AM174" s="586"/>
      <c r="AN174" s="586"/>
      <c r="AO174" s="586"/>
      <c r="AP174" s="586"/>
      <c r="AQ174" s="586"/>
      <c r="AR174" s="586"/>
      <c r="AS174" s="586"/>
      <c r="AT174" s="586"/>
      <c r="AU174" s="586"/>
      <c r="AV174" s="586"/>
      <c r="AW174" s="586"/>
      <c r="AX174" s="586"/>
      <c r="AY174" s="586"/>
      <c r="AZ174" s="586"/>
      <c r="BA174" s="586"/>
      <c r="BB174" s="586"/>
      <c r="BC174" s="586"/>
      <c r="BD174" s="586"/>
      <c r="BE174" s="586"/>
      <c r="BF174" s="586"/>
      <c r="BG174" s="586"/>
      <c r="BH174" s="586"/>
      <c r="BI174" s="586"/>
      <c r="BJ174" s="586"/>
      <c r="BK174" s="586"/>
      <c r="BL174" s="586"/>
      <c r="BM174" s="586"/>
      <c r="BN174" s="586"/>
      <c r="BO174" s="575"/>
      <c r="BP174" s="575"/>
      <c r="BQ174" s="610"/>
      <c r="BR174" s="610"/>
      <c r="BS174" s="586"/>
      <c r="BT174" s="586"/>
      <c r="BU174" s="586"/>
      <c r="BV174" s="586"/>
      <c r="BW174" s="586"/>
      <c r="BX174" s="586"/>
    </row>
    <row r="175" spans="9:76" s="305" customFormat="1" x14ac:dyDescent="0.2">
      <c r="I175" s="574"/>
      <c r="T175" s="574"/>
      <c r="U175" s="602"/>
      <c r="V175" s="597"/>
      <c r="W175" s="602"/>
      <c r="X175" s="597"/>
      <c r="Y175" s="575"/>
      <c r="Z175" s="575"/>
      <c r="AA175" s="575"/>
      <c r="AB175" s="586"/>
      <c r="AC175" s="586"/>
      <c r="AD175" s="586"/>
      <c r="AE175" s="586"/>
      <c r="AF175" s="586"/>
      <c r="AG175" s="574"/>
      <c r="AH175" s="574"/>
      <c r="AI175" s="574"/>
      <c r="AJ175" s="574"/>
      <c r="AK175" s="574"/>
      <c r="AL175" s="586"/>
      <c r="AM175" s="586"/>
      <c r="AN175" s="586"/>
      <c r="AO175" s="586"/>
      <c r="AP175" s="586"/>
      <c r="AQ175" s="586"/>
      <c r="AR175" s="586"/>
      <c r="AS175" s="586"/>
      <c r="AT175" s="586"/>
      <c r="AU175" s="586"/>
      <c r="AV175" s="586"/>
      <c r="AW175" s="586"/>
      <c r="AX175" s="586"/>
      <c r="AY175" s="586"/>
      <c r="AZ175" s="586"/>
      <c r="BA175" s="586"/>
      <c r="BB175" s="586"/>
      <c r="BC175" s="586"/>
      <c r="BD175" s="586"/>
      <c r="BE175" s="586"/>
      <c r="BF175" s="586"/>
      <c r="BG175" s="586"/>
      <c r="BH175" s="586"/>
      <c r="BI175" s="586"/>
      <c r="BJ175" s="586"/>
      <c r="BK175" s="586"/>
      <c r="BL175" s="586"/>
      <c r="BM175" s="586"/>
      <c r="BN175" s="586"/>
      <c r="BO175" s="575"/>
      <c r="BP175" s="575"/>
      <c r="BQ175" s="610"/>
      <c r="BR175" s="610"/>
      <c r="BS175" s="586"/>
      <c r="BT175" s="586"/>
      <c r="BU175" s="586"/>
      <c r="BV175" s="586"/>
      <c r="BW175" s="586"/>
      <c r="BX175" s="586"/>
    </row>
    <row r="176" spans="9:76" s="305" customFormat="1" x14ac:dyDescent="0.2">
      <c r="I176" s="574"/>
      <c r="T176" s="574"/>
      <c r="U176" s="602"/>
      <c r="V176" s="597"/>
      <c r="W176" s="602"/>
      <c r="X176" s="597"/>
      <c r="Y176" s="575"/>
      <c r="Z176" s="575"/>
      <c r="AA176" s="575"/>
      <c r="AB176" s="586"/>
      <c r="AC176" s="586"/>
      <c r="AD176" s="586"/>
      <c r="AE176" s="586"/>
      <c r="AF176" s="586"/>
      <c r="AG176" s="574"/>
      <c r="AH176" s="574"/>
      <c r="AI176" s="574"/>
      <c r="AJ176" s="574"/>
      <c r="AK176" s="574"/>
      <c r="AL176" s="586"/>
      <c r="AM176" s="586"/>
      <c r="AN176" s="586"/>
      <c r="AO176" s="586"/>
      <c r="AP176" s="586"/>
      <c r="AQ176" s="586"/>
      <c r="AR176" s="586"/>
      <c r="AS176" s="586"/>
      <c r="AT176" s="586"/>
      <c r="AU176" s="586"/>
      <c r="AV176" s="586"/>
      <c r="AW176" s="586"/>
      <c r="AX176" s="586"/>
      <c r="AY176" s="586"/>
      <c r="AZ176" s="586"/>
      <c r="BA176" s="586"/>
      <c r="BB176" s="586"/>
      <c r="BC176" s="586"/>
      <c r="BD176" s="586"/>
      <c r="BE176" s="586"/>
      <c r="BF176" s="586"/>
      <c r="BG176" s="586"/>
      <c r="BH176" s="586"/>
      <c r="BI176" s="586"/>
      <c r="BJ176" s="586"/>
      <c r="BK176" s="586"/>
      <c r="BL176" s="586"/>
      <c r="BM176" s="586"/>
      <c r="BN176" s="586"/>
      <c r="BO176" s="575"/>
      <c r="BP176" s="575"/>
      <c r="BQ176" s="610"/>
      <c r="BR176" s="610"/>
      <c r="BS176" s="586"/>
      <c r="BT176" s="586"/>
      <c r="BU176" s="586"/>
      <c r="BV176" s="586"/>
      <c r="BW176" s="586"/>
      <c r="BX176" s="586"/>
    </row>
    <row r="177" spans="9:76" s="305" customFormat="1" x14ac:dyDescent="0.2">
      <c r="I177" s="574"/>
      <c r="T177" s="574"/>
      <c r="U177" s="602"/>
      <c r="V177" s="597"/>
      <c r="W177" s="602"/>
      <c r="X177" s="597"/>
      <c r="Y177" s="575"/>
      <c r="Z177" s="575"/>
      <c r="AA177" s="575"/>
      <c r="AB177" s="586"/>
      <c r="AC177" s="586"/>
      <c r="AD177" s="586"/>
      <c r="AE177" s="586"/>
      <c r="AF177" s="586"/>
      <c r="AG177" s="574"/>
      <c r="AH177" s="574"/>
      <c r="AI177" s="574"/>
      <c r="AJ177" s="574"/>
      <c r="AK177" s="574"/>
      <c r="AL177" s="586"/>
      <c r="AM177" s="586"/>
      <c r="AN177" s="586"/>
      <c r="AO177" s="586"/>
      <c r="AP177" s="586"/>
      <c r="AQ177" s="586"/>
      <c r="AR177" s="586"/>
      <c r="AS177" s="586"/>
      <c r="AT177" s="586"/>
      <c r="AU177" s="586"/>
      <c r="AV177" s="586"/>
      <c r="AW177" s="586"/>
      <c r="AX177" s="586"/>
      <c r="AY177" s="586"/>
      <c r="AZ177" s="586"/>
      <c r="BA177" s="586"/>
      <c r="BB177" s="586"/>
      <c r="BC177" s="586"/>
      <c r="BD177" s="586"/>
      <c r="BE177" s="586"/>
      <c r="BF177" s="586"/>
      <c r="BG177" s="586"/>
      <c r="BH177" s="586"/>
      <c r="BI177" s="586"/>
      <c r="BJ177" s="586"/>
      <c r="BK177" s="586"/>
      <c r="BL177" s="586"/>
      <c r="BM177" s="586"/>
      <c r="BN177" s="586"/>
      <c r="BO177" s="575"/>
      <c r="BP177" s="575"/>
      <c r="BQ177" s="610"/>
      <c r="BR177" s="610"/>
      <c r="BS177" s="586"/>
      <c r="BT177" s="586"/>
      <c r="BU177" s="586"/>
      <c r="BV177" s="586"/>
      <c r="BW177" s="586"/>
      <c r="BX177" s="586"/>
    </row>
    <row r="178" spans="9:76" s="305" customFormat="1" x14ac:dyDescent="0.2">
      <c r="I178" s="574"/>
      <c r="T178" s="574"/>
      <c r="U178" s="602"/>
      <c r="V178" s="597"/>
      <c r="W178" s="602"/>
      <c r="X178" s="597"/>
      <c r="Y178" s="575"/>
      <c r="Z178" s="575"/>
      <c r="AA178" s="575"/>
      <c r="AB178" s="586"/>
      <c r="AC178" s="586"/>
      <c r="AD178" s="586"/>
      <c r="AE178" s="586"/>
      <c r="AF178" s="586"/>
      <c r="AG178" s="574"/>
      <c r="AH178" s="574"/>
      <c r="AI178" s="574"/>
      <c r="AJ178" s="574"/>
      <c r="AK178" s="574"/>
      <c r="AL178" s="586"/>
      <c r="AM178" s="586"/>
      <c r="AN178" s="586"/>
      <c r="AO178" s="586"/>
      <c r="AP178" s="586"/>
      <c r="AQ178" s="586"/>
      <c r="AR178" s="586"/>
      <c r="AS178" s="586"/>
      <c r="AT178" s="586"/>
      <c r="AU178" s="586"/>
      <c r="AV178" s="586"/>
      <c r="AW178" s="586"/>
      <c r="AX178" s="586"/>
      <c r="AY178" s="586"/>
      <c r="AZ178" s="586"/>
      <c r="BA178" s="586"/>
      <c r="BB178" s="586"/>
      <c r="BC178" s="586"/>
      <c r="BD178" s="586"/>
      <c r="BE178" s="586"/>
      <c r="BF178" s="586"/>
      <c r="BG178" s="586"/>
      <c r="BH178" s="586"/>
      <c r="BI178" s="586"/>
      <c r="BJ178" s="586"/>
      <c r="BK178" s="586"/>
      <c r="BL178" s="586"/>
      <c r="BM178" s="586"/>
      <c r="BN178" s="586"/>
      <c r="BO178" s="575"/>
      <c r="BP178" s="575"/>
      <c r="BQ178" s="610"/>
      <c r="BR178" s="610"/>
      <c r="BS178" s="586"/>
      <c r="BT178" s="586"/>
      <c r="BU178" s="586"/>
      <c r="BV178" s="586"/>
      <c r="BW178" s="586"/>
      <c r="BX178" s="586"/>
    </row>
    <row r="179" spans="9:76" s="305" customFormat="1" x14ac:dyDescent="0.2">
      <c r="I179" s="574"/>
      <c r="T179" s="574"/>
      <c r="U179" s="602"/>
      <c r="V179" s="597"/>
      <c r="W179" s="602"/>
      <c r="X179" s="597"/>
      <c r="Y179" s="575"/>
      <c r="Z179" s="575"/>
      <c r="AA179" s="575"/>
      <c r="AB179" s="586"/>
      <c r="AC179" s="586"/>
      <c r="AD179" s="586"/>
      <c r="AE179" s="586"/>
      <c r="AF179" s="586"/>
      <c r="AG179" s="574"/>
      <c r="AH179" s="574"/>
      <c r="AI179" s="574"/>
      <c r="AJ179" s="574"/>
      <c r="AK179" s="574"/>
      <c r="AL179" s="586"/>
      <c r="AM179" s="586"/>
      <c r="AN179" s="586"/>
      <c r="AO179" s="586"/>
      <c r="AP179" s="586"/>
      <c r="AQ179" s="586"/>
      <c r="AR179" s="586"/>
      <c r="AS179" s="586"/>
      <c r="AT179" s="586"/>
      <c r="AU179" s="586"/>
      <c r="AV179" s="586"/>
      <c r="AW179" s="586"/>
      <c r="AX179" s="586"/>
      <c r="AY179" s="586"/>
      <c r="AZ179" s="586"/>
      <c r="BA179" s="586"/>
      <c r="BB179" s="586"/>
      <c r="BC179" s="586"/>
      <c r="BD179" s="586"/>
      <c r="BE179" s="586"/>
      <c r="BF179" s="586"/>
      <c r="BG179" s="586"/>
      <c r="BH179" s="586"/>
      <c r="BI179" s="586"/>
      <c r="BJ179" s="586"/>
      <c r="BK179" s="586"/>
      <c r="BL179" s="586"/>
      <c r="BM179" s="586"/>
      <c r="BN179" s="586"/>
      <c r="BO179" s="575"/>
      <c r="BP179" s="575"/>
      <c r="BQ179" s="610"/>
      <c r="BR179" s="610"/>
      <c r="BS179" s="586"/>
      <c r="BT179" s="586"/>
      <c r="BU179" s="586"/>
      <c r="BV179" s="586"/>
      <c r="BW179" s="586"/>
      <c r="BX179" s="586"/>
    </row>
    <row r="180" spans="9:76" s="305" customFormat="1" x14ac:dyDescent="0.2">
      <c r="I180" s="574"/>
      <c r="T180" s="574"/>
      <c r="U180" s="602"/>
      <c r="V180" s="597"/>
      <c r="W180" s="602"/>
      <c r="X180" s="597"/>
      <c r="Y180" s="575"/>
      <c r="Z180" s="575"/>
      <c r="AA180" s="575"/>
      <c r="AB180" s="586"/>
      <c r="AC180" s="586"/>
      <c r="AD180" s="586"/>
      <c r="AE180" s="586"/>
      <c r="AF180" s="586"/>
      <c r="AG180" s="574"/>
      <c r="AH180" s="574"/>
      <c r="AI180" s="574"/>
      <c r="AJ180" s="574"/>
      <c r="AK180" s="574"/>
      <c r="AL180" s="586"/>
      <c r="AM180" s="586"/>
      <c r="AN180" s="586"/>
      <c r="AO180" s="586"/>
      <c r="AP180" s="586"/>
      <c r="AQ180" s="586"/>
      <c r="AR180" s="586"/>
      <c r="AS180" s="586"/>
      <c r="AT180" s="586"/>
      <c r="AU180" s="586"/>
      <c r="AV180" s="586"/>
      <c r="AW180" s="586"/>
      <c r="AX180" s="586"/>
      <c r="AY180" s="586"/>
      <c r="AZ180" s="586"/>
      <c r="BA180" s="586"/>
      <c r="BB180" s="586"/>
      <c r="BC180" s="586"/>
      <c r="BD180" s="586"/>
      <c r="BE180" s="586"/>
      <c r="BF180" s="586"/>
      <c r="BG180" s="586"/>
      <c r="BH180" s="586"/>
      <c r="BI180" s="586"/>
      <c r="BJ180" s="586"/>
      <c r="BK180" s="586"/>
      <c r="BL180" s="586"/>
      <c r="BM180" s="586"/>
      <c r="BN180" s="586"/>
      <c r="BO180" s="575"/>
      <c r="BP180" s="575"/>
      <c r="BQ180" s="610"/>
      <c r="BR180" s="610"/>
      <c r="BS180" s="586"/>
      <c r="BT180" s="586"/>
      <c r="BU180" s="586"/>
      <c r="BV180" s="586"/>
      <c r="BW180" s="586"/>
      <c r="BX180" s="586"/>
    </row>
    <row r="181" spans="9:76" s="305" customFormat="1" x14ac:dyDescent="0.2">
      <c r="I181" s="574"/>
      <c r="T181" s="574"/>
      <c r="U181" s="602"/>
      <c r="V181" s="597"/>
      <c r="W181" s="602"/>
      <c r="X181" s="597"/>
      <c r="Y181" s="575"/>
      <c r="Z181" s="575"/>
      <c r="AA181" s="575"/>
      <c r="AB181" s="586"/>
      <c r="AC181" s="586"/>
      <c r="AD181" s="586"/>
      <c r="AE181" s="586"/>
      <c r="AF181" s="586"/>
      <c r="AG181" s="574"/>
      <c r="AH181" s="574"/>
      <c r="AI181" s="574"/>
      <c r="AJ181" s="574"/>
      <c r="AK181" s="574"/>
      <c r="AL181" s="586"/>
      <c r="AM181" s="586"/>
      <c r="AN181" s="586"/>
      <c r="AO181" s="586"/>
      <c r="AP181" s="586"/>
      <c r="AQ181" s="586"/>
      <c r="AR181" s="586"/>
      <c r="AS181" s="586"/>
      <c r="AT181" s="586"/>
      <c r="AU181" s="586"/>
      <c r="AV181" s="586"/>
      <c r="AW181" s="586"/>
      <c r="AX181" s="586"/>
      <c r="AY181" s="586"/>
      <c r="AZ181" s="586"/>
      <c r="BA181" s="586"/>
      <c r="BB181" s="586"/>
      <c r="BC181" s="586"/>
      <c r="BD181" s="586"/>
      <c r="BE181" s="586"/>
      <c r="BF181" s="586"/>
      <c r="BG181" s="586"/>
      <c r="BH181" s="586"/>
      <c r="BI181" s="586"/>
      <c r="BJ181" s="586"/>
      <c r="BK181" s="586"/>
      <c r="BL181" s="586"/>
      <c r="BM181" s="586"/>
      <c r="BN181" s="586"/>
      <c r="BO181" s="575"/>
      <c r="BP181" s="575"/>
      <c r="BQ181" s="610"/>
      <c r="BR181" s="610"/>
      <c r="BS181" s="586"/>
      <c r="BT181" s="586"/>
      <c r="BU181" s="586"/>
      <c r="BV181" s="586"/>
      <c r="BW181" s="586"/>
      <c r="BX181" s="586"/>
    </row>
    <row r="182" spans="9:76" s="305" customFormat="1" x14ac:dyDescent="0.2">
      <c r="I182" s="574"/>
      <c r="T182" s="574"/>
      <c r="U182" s="602"/>
      <c r="V182" s="597"/>
      <c r="W182" s="602"/>
      <c r="X182" s="597"/>
      <c r="Y182" s="575"/>
      <c r="Z182" s="575"/>
      <c r="AA182" s="575"/>
      <c r="AB182" s="586"/>
      <c r="AC182" s="586"/>
      <c r="AD182" s="586"/>
      <c r="AE182" s="586"/>
      <c r="AF182" s="586"/>
      <c r="AG182" s="574"/>
      <c r="AH182" s="574"/>
      <c r="AI182" s="574"/>
      <c r="AJ182" s="574"/>
      <c r="AK182" s="574"/>
      <c r="AL182" s="586"/>
      <c r="AM182" s="586"/>
      <c r="AN182" s="586"/>
      <c r="AO182" s="586"/>
      <c r="AP182" s="586"/>
      <c r="AQ182" s="586"/>
      <c r="AR182" s="586"/>
      <c r="AS182" s="586"/>
      <c r="AT182" s="586"/>
      <c r="AU182" s="586"/>
      <c r="AV182" s="586"/>
      <c r="AW182" s="586"/>
      <c r="AX182" s="586"/>
      <c r="AY182" s="586"/>
      <c r="AZ182" s="586"/>
      <c r="BA182" s="586"/>
      <c r="BB182" s="586"/>
      <c r="BC182" s="586"/>
      <c r="BD182" s="586"/>
      <c r="BE182" s="586"/>
      <c r="BF182" s="586"/>
      <c r="BG182" s="586"/>
      <c r="BH182" s="586"/>
      <c r="BI182" s="586"/>
      <c r="BJ182" s="586"/>
      <c r="BK182" s="586"/>
      <c r="BL182" s="586"/>
      <c r="BM182" s="586"/>
      <c r="BN182" s="586"/>
      <c r="BO182" s="575"/>
      <c r="BP182" s="575"/>
      <c r="BQ182" s="610"/>
      <c r="BR182" s="610"/>
      <c r="BS182" s="586"/>
      <c r="BT182" s="586"/>
      <c r="BU182" s="586"/>
      <c r="BV182" s="586"/>
      <c r="BW182" s="586"/>
      <c r="BX182" s="586"/>
    </row>
    <row r="183" spans="9:76" s="305" customFormat="1" x14ac:dyDescent="0.2">
      <c r="I183" s="574"/>
      <c r="T183" s="574"/>
      <c r="U183" s="602"/>
      <c r="V183" s="597"/>
      <c r="W183" s="602"/>
      <c r="X183" s="597"/>
      <c r="Y183" s="575"/>
      <c r="Z183" s="575"/>
      <c r="AA183" s="575"/>
      <c r="AB183" s="586"/>
      <c r="AC183" s="586"/>
      <c r="AD183" s="586"/>
      <c r="AE183" s="586"/>
      <c r="AF183" s="586"/>
      <c r="AG183" s="574"/>
      <c r="AH183" s="574"/>
      <c r="AI183" s="574"/>
      <c r="AJ183" s="574"/>
      <c r="AK183" s="574"/>
      <c r="AL183" s="586"/>
      <c r="AM183" s="586"/>
      <c r="AN183" s="586"/>
      <c r="AO183" s="586"/>
      <c r="AP183" s="586"/>
      <c r="AQ183" s="586"/>
      <c r="AR183" s="586"/>
      <c r="AS183" s="586"/>
      <c r="AT183" s="586"/>
      <c r="AU183" s="586"/>
      <c r="AV183" s="586"/>
      <c r="AW183" s="586"/>
      <c r="AX183" s="586"/>
      <c r="AY183" s="586"/>
      <c r="AZ183" s="586"/>
      <c r="BA183" s="586"/>
      <c r="BB183" s="586"/>
      <c r="BC183" s="586"/>
      <c r="BD183" s="586"/>
      <c r="BE183" s="586"/>
      <c r="BF183" s="586"/>
      <c r="BG183" s="586"/>
      <c r="BH183" s="586"/>
      <c r="BI183" s="586"/>
      <c r="BJ183" s="586"/>
      <c r="BK183" s="586"/>
      <c r="BL183" s="586"/>
      <c r="BM183" s="586"/>
      <c r="BN183" s="586"/>
      <c r="BO183" s="575"/>
      <c r="BP183" s="575"/>
      <c r="BQ183" s="610"/>
      <c r="BR183" s="610"/>
      <c r="BS183" s="586"/>
      <c r="BT183" s="586"/>
      <c r="BU183" s="586"/>
      <c r="BV183" s="586"/>
      <c r="BW183" s="586"/>
      <c r="BX183" s="586"/>
    </row>
    <row r="184" spans="9:76" s="305" customFormat="1" x14ac:dyDescent="0.2">
      <c r="I184" s="574"/>
      <c r="T184" s="574"/>
      <c r="U184" s="602"/>
      <c r="V184" s="597"/>
      <c r="W184" s="602"/>
      <c r="X184" s="597"/>
      <c r="Y184" s="575"/>
      <c r="Z184" s="575"/>
      <c r="AA184" s="575"/>
      <c r="AB184" s="586"/>
      <c r="AC184" s="586"/>
      <c r="AD184" s="586"/>
      <c r="AE184" s="586"/>
      <c r="AF184" s="586"/>
      <c r="AG184" s="574"/>
      <c r="AH184" s="574"/>
      <c r="AI184" s="574"/>
      <c r="AJ184" s="574"/>
      <c r="AK184" s="574"/>
      <c r="AL184" s="586"/>
      <c r="AM184" s="586"/>
      <c r="AN184" s="586"/>
      <c r="AO184" s="586"/>
      <c r="AP184" s="586"/>
      <c r="AQ184" s="586"/>
      <c r="AR184" s="586"/>
      <c r="AS184" s="586"/>
      <c r="AT184" s="586"/>
      <c r="AU184" s="586"/>
      <c r="AV184" s="586"/>
      <c r="AW184" s="586"/>
      <c r="AX184" s="586"/>
      <c r="AY184" s="586"/>
      <c r="AZ184" s="586"/>
      <c r="BA184" s="586"/>
      <c r="BB184" s="586"/>
      <c r="BC184" s="586"/>
      <c r="BD184" s="586"/>
      <c r="BE184" s="586"/>
      <c r="BF184" s="586"/>
      <c r="BG184" s="586"/>
      <c r="BH184" s="586"/>
      <c r="BI184" s="586"/>
      <c r="BJ184" s="586"/>
      <c r="BK184" s="586"/>
      <c r="BL184" s="586"/>
      <c r="BM184" s="586"/>
      <c r="BN184" s="586"/>
      <c r="BO184" s="575"/>
      <c r="BP184" s="575"/>
      <c r="BQ184" s="610"/>
      <c r="BR184" s="610"/>
      <c r="BS184" s="586"/>
      <c r="BT184" s="586"/>
      <c r="BU184" s="586"/>
      <c r="BV184" s="586"/>
      <c r="BW184" s="586"/>
      <c r="BX184" s="586"/>
    </row>
    <row r="185" spans="9:76" s="305" customFormat="1" x14ac:dyDescent="0.2">
      <c r="I185" s="574"/>
      <c r="T185" s="574"/>
      <c r="U185" s="602"/>
      <c r="V185" s="597"/>
      <c r="W185" s="602"/>
      <c r="X185" s="597"/>
      <c r="Y185" s="575"/>
      <c r="Z185" s="575"/>
      <c r="AA185" s="575"/>
      <c r="AB185" s="586"/>
      <c r="AC185" s="586"/>
      <c r="AD185" s="586"/>
      <c r="AE185" s="586"/>
      <c r="AF185" s="586"/>
      <c r="AG185" s="574"/>
      <c r="AH185" s="574"/>
      <c r="AI185" s="574"/>
      <c r="AJ185" s="574"/>
      <c r="AK185" s="574"/>
      <c r="AL185" s="586"/>
      <c r="AM185" s="586"/>
      <c r="AN185" s="586"/>
      <c r="AO185" s="586"/>
      <c r="AP185" s="586"/>
      <c r="AQ185" s="586"/>
      <c r="AR185" s="586"/>
      <c r="AS185" s="586"/>
      <c r="AT185" s="586"/>
      <c r="AU185" s="586"/>
      <c r="AV185" s="586"/>
      <c r="AW185" s="586"/>
      <c r="AX185" s="586"/>
      <c r="AY185" s="586"/>
      <c r="AZ185" s="586"/>
      <c r="BA185" s="586"/>
      <c r="BB185" s="586"/>
      <c r="BC185" s="586"/>
      <c r="BD185" s="586"/>
      <c r="BE185" s="586"/>
      <c r="BF185" s="586"/>
      <c r="BG185" s="586"/>
      <c r="BH185" s="586"/>
      <c r="BI185" s="586"/>
      <c r="BJ185" s="586"/>
      <c r="BK185" s="586"/>
      <c r="BL185" s="586"/>
      <c r="BM185" s="586"/>
      <c r="BN185" s="586"/>
      <c r="BO185" s="575"/>
      <c r="BP185" s="575"/>
      <c r="BQ185" s="610"/>
      <c r="BR185" s="610"/>
      <c r="BS185" s="586"/>
      <c r="BT185" s="586"/>
      <c r="BU185" s="586"/>
      <c r="BV185" s="586"/>
      <c r="BW185" s="586"/>
      <c r="BX185" s="586"/>
    </row>
    <row r="186" spans="9:76" s="305" customFormat="1" x14ac:dyDescent="0.2">
      <c r="I186" s="574"/>
      <c r="T186" s="574"/>
      <c r="U186" s="602"/>
      <c r="V186" s="597"/>
      <c r="W186" s="602"/>
      <c r="X186" s="597"/>
      <c r="Y186" s="575"/>
      <c r="Z186" s="575"/>
      <c r="AA186" s="575"/>
      <c r="AB186" s="586"/>
      <c r="AC186" s="586"/>
      <c r="AD186" s="586"/>
      <c r="AE186" s="586"/>
      <c r="AF186" s="586"/>
      <c r="AG186" s="574"/>
      <c r="AH186" s="574"/>
      <c r="AI186" s="574"/>
      <c r="AJ186" s="574"/>
      <c r="AK186" s="574"/>
      <c r="AL186" s="586"/>
      <c r="AM186" s="586"/>
      <c r="AN186" s="586"/>
      <c r="AO186" s="586"/>
      <c r="AP186" s="586"/>
      <c r="AQ186" s="586"/>
      <c r="AR186" s="586"/>
      <c r="AS186" s="586"/>
      <c r="AT186" s="586"/>
      <c r="AU186" s="586"/>
      <c r="AV186" s="586"/>
      <c r="AW186" s="586"/>
      <c r="AX186" s="586"/>
      <c r="AY186" s="586"/>
      <c r="AZ186" s="586"/>
      <c r="BA186" s="586"/>
      <c r="BB186" s="586"/>
      <c r="BC186" s="586"/>
      <c r="BD186" s="586"/>
      <c r="BE186" s="586"/>
      <c r="BF186" s="586"/>
      <c r="BG186" s="586"/>
      <c r="BH186" s="586"/>
      <c r="BI186" s="586"/>
      <c r="BJ186" s="586"/>
      <c r="BK186" s="586"/>
      <c r="BL186" s="586"/>
      <c r="BM186" s="586"/>
      <c r="BN186" s="586"/>
      <c r="BO186" s="575"/>
      <c r="BP186" s="575"/>
      <c r="BQ186" s="610"/>
      <c r="BR186" s="610"/>
      <c r="BS186" s="586"/>
      <c r="BT186" s="586"/>
      <c r="BU186" s="586"/>
      <c r="BV186" s="586"/>
      <c r="BW186" s="586"/>
      <c r="BX186" s="586"/>
    </row>
    <row r="187" spans="9:76" s="305" customFormat="1" x14ac:dyDescent="0.2">
      <c r="I187" s="574"/>
      <c r="T187" s="574"/>
      <c r="U187" s="602"/>
      <c r="V187" s="597"/>
      <c r="W187" s="602"/>
      <c r="X187" s="597"/>
      <c r="Y187" s="575"/>
      <c r="Z187" s="575"/>
      <c r="AA187" s="575"/>
      <c r="AB187" s="586"/>
      <c r="AC187" s="586"/>
      <c r="AD187" s="586"/>
      <c r="AE187" s="586"/>
      <c r="AF187" s="586"/>
      <c r="AG187" s="574"/>
      <c r="AH187" s="574"/>
      <c r="AI187" s="574"/>
      <c r="AJ187" s="574"/>
      <c r="AK187" s="574"/>
      <c r="AL187" s="586"/>
      <c r="AM187" s="586"/>
      <c r="AN187" s="586"/>
      <c r="AO187" s="586"/>
      <c r="AP187" s="586"/>
      <c r="AQ187" s="586"/>
      <c r="AR187" s="586"/>
      <c r="AS187" s="586"/>
      <c r="AT187" s="586"/>
      <c r="AU187" s="586"/>
      <c r="AV187" s="586"/>
      <c r="AW187" s="586"/>
      <c r="AX187" s="586"/>
      <c r="AY187" s="586"/>
      <c r="AZ187" s="586"/>
      <c r="BA187" s="586"/>
      <c r="BB187" s="586"/>
      <c r="BC187" s="586"/>
      <c r="BD187" s="586"/>
      <c r="BE187" s="586"/>
      <c r="BF187" s="586"/>
      <c r="BG187" s="586"/>
      <c r="BH187" s="586"/>
      <c r="BI187" s="586"/>
      <c r="BJ187" s="586"/>
      <c r="BK187" s="586"/>
      <c r="BL187" s="586"/>
      <c r="BM187" s="586"/>
      <c r="BN187" s="586"/>
      <c r="BO187" s="575"/>
      <c r="BP187" s="575"/>
      <c r="BQ187" s="610"/>
      <c r="BR187" s="610"/>
      <c r="BS187" s="586"/>
      <c r="BT187" s="586"/>
      <c r="BU187" s="586"/>
      <c r="BV187" s="586"/>
      <c r="BW187" s="586"/>
      <c r="BX187" s="586"/>
    </row>
    <row r="188" spans="9:76" s="305" customFormat="1" x14ac:dyDescent="0.2">
      <c r="I188" s="574"/>
      <c r="T188" s="574"/>
      <c r="U188" s="602"/>
      <c r="V188" s="597"/>
      <c r="W188" s="602"/>
      <c r="X188" s="597"/>
      <c r="Y188" s="575"/>
      <c r="Z188" s="575"/>
      <c r="AA188" s="575"/>
      <c r="AB188" s="586"/>
      <c r="AC188" s="586"/>
      <c r="AD188" s="586"/>
      <c r="AE188" s="586"/>
      <c r="AF188" s="586"/>
      <c r="AG188" s="574"/>
      <c r="AH188" s="574"/>
      <c r="AI188" s="574"/>
      <c r="AJ188" s="574"/>
      <c r="AK188" s="574"/>
      <c r="AL188" s="586"/>
      <c r="AM188" s="586"/>
      <c r="AN188" s="586"/>
      <c r="AO188" s="586"/>
      <c r="AP188" s="586"/>
      <c r="AQ188" s="586"/>
      <c r="AR188" s="586"/>
      <c r="AS188" s="586"/>
      <c r="AT188" s="586"/>
      <c r="AU188" s="586"/>
      <c r="AV188" s="586"/>
      <c r="AW188" s="586"/>
      <c r="AX188" s="586"/>
      <c r="AY188" s="586"/>
      <c r="AZ188" s="586"/>
      <c r="BA188" s="586"/>
      <c r="BB188" s="586"/>
      <c r="BC188" s="586"/>
      <c r="BD188" s="586"/>
      <c r="BE188" s="586"/>
      <c r="BF188" s="586"/>
      <c r="BG188" s="586"/>
      <c r="BH188" s="586"/>
      <c r="BI188" s="586"/>
      <c r="BJ188" s="586"/>
      <c r="BK188" s="586"/>
      <c r="BL188" s="586"/>
      <c r="BM188" s="586"/>
      <c r="BN188" s="586"/>
      <c r="BO188" s="575"/>
      <c r="BP188" s="575"/>
      <c r="BQ188" s="610"/>
      <c r="BR188" s="610"/>
      <c r="BS188" s="586"/>
      <c r="BT188" s="586"/>
      <c r="BU188" s="586"/>
      <c r="BV188" s="586"/>
      <c r="BW188" s="586"/>
      <c r="BX188" s="586"/>
    </row>
    <row r="189" spans="9:76" s="305" customFormat="1" x14ac:dyDescent="0.2">
      <c r="I189" s="574"/>
      <c r="T189" s="574"/>
      <c r="U189" s="602"/>
      <c r="V189" s="597"/>
      <c r="W189" s="602"/>
      <c r="X189" s="597"/>
      <c r="Y189" s="575"/>
      <c r="Z189" s="575"/>
      <c r="AA189" s="575"/>
      <c r="AB189" s="586"/>
      <c r="AC189" s="586"/>
      <c r="AD189" s="586"/>
      <c r="AE189" s="586"/>
      <c r="AF189" s="586"/>
      <c r="AG189" s="574"/>
      <c r="AH189" s="574"/>
      <c r="AI189" s="574"/>
      <c r="AJ189" s="574"/>
      <c r="AK189" s="574"/>
      <c r="AL189" s="586"/>
      <c r="AM189" s="586"/>
      <c r="AN189" s="586"/>
      <c r="AO189" s="586"/>
      <c r="AP189" s="586"/>
      <c r="AQ189" s="586"/>
      <c r="AR189" s="586"/>
      <c r="AS189" s="586"/>
      <c r="AT189" s="586"/>
      <c r="AU189" s="586"/>
      <c r="AV189" s="586"/>
      <c r="AW189" s="586"/>
      <c r="AX189" s="586"/>
      <c r="AY189" s="586"/>
      <c r="AZ189" s="586"/>
      <c r="BA189" s="586"/>
      <c r="BB189" s="586"/>
      <c r="BC189" s="586"/>
      <c r="BD189" s="586"/>
      <c r="BE189" s="586"/>
      <c r="BF189" s="586"/>
      <c r="BG189" s="586"/>
      <c r="BH189" s="586"/>
      <c r="BI189" s="586"/>
      <c r="BJ189" s="586"/>
      <c r="BK189" s="586"/>
      <c r="BL189" s="586"/>
      <c r="BM189" s="586"/>
      <c r="BN189" s="586"/>
      <c r="BO189" s="575"/>
      <c r="BP189" s="575"/>
      <c r="BQ189" s="610"/>
      <c r="BR189" s="610"/>
      <c r="BS189" s="586"/>
      <c r="BT189" s="586"/>
      <c r="BU189" s="586"/>
      <c r="BV189" s="586"/>
      <c r="BW189" s="586"/>
      <c r="BX189" s="586"/>
    </row>
    <row r="190" spans="9:76" s="305" customFormat="1" x14ac:dyDescent="0.2">
      <c r="I190" s="574"/>
      <c r="T190" s="574"/>
      <c r="U190" s="602"/>
      <c r="V190" s="597"/>
      <c r="W190" s="602"/>
      <c r="X190" s="597"/>
      <c r="Y190" s="575"/>
      <c r="Z190" s="575"/>
      <c r="AA190" s="575"/>
      <c r="AB190" s="586"/>
      <c r="AC190" s="586"/>
      <c r="AD190" s="586"/>
      <c r="AE190" s="586"/>
      <c r="AF190" s="586"/>
      <c r="AG190" s="574"/>
      <c r="AH190" s="574"/>
      <c r="AI190" s="574"/>
      <c r="AJ190" s="574"/>
      <c r="AK190" s="574"/>
      <c r="AL190" s="586"/>
      <c r="AM190" s="586"/>
      <c r="AN190" s="586"/>
      <c r="AO190" s="586"/>
      <c r="AP190" s="586"/>
      <c r="AQ190" s="586"/>
      <c r="AR190" s="586"/>
      <c r="AS190" s="586"/>
      <c r="AT190" s="586"/>
      <c r="AU190" s="586"/>
      <c r="AV190" s="586"/>
      <c r="AW190" s="586"/>
      <c r="AX190" s="586"/>
      <c r="AY190" s="586"/>
      <c r="AZ190" s="586"/>
      <c r="BA190" s="586"/>
      <c r="BB190" s="586"/>
      <c r="BC190" s="586"/>
      <c r="BD190" s="586"/>
      <c r="BE190" s="586"/>
      <c r="BF190" s="586"/>
      <c r="BG190" s="586"/>
      <c r="BH190" s="586"/>
      <c r="BI190" s="586"/>
      <c r="BJ190" s="586"/>
      <c r="BK190" s="586"/>
      <c r="BL190" s="586"/>
      <c r="BM190" s="586"/>
      <c r="BN190" s="586"/>
      <c r="BO190" s="575"/>
      <c r="BP190" s="575"/>
      <c r="BQ190" s="610"/>
      <c r="BR190" s="610"/>
      <c r="BS190" s="586"/>
      <c r="BT190" s="586"/>
      <c r="BU190" s="586"/>
      <c r="BV190" s="586"/>
      <c r="BW190" s="586"/>
      <c r="BX190" s="586"/>
    </row>
    <row r="191" spans="9:76" s="305" customFormat="1" x14ac:dyDescent="0.2">
      <c r="I191" s="574"/>
      <c r="T191" s="574"/>
      <c r="U191" s="602"/>
      <c r="V191" s="597"/>
      <c r="W191" s="602"/>
      <c r="X191" s="597"/>
      <c r="Y191" s="575"/>
      <c r="Z191" s="575"/>
      <c r="AA191" s="575"/>
      <c r="AB191" s="586"/>
      <c r="AC191" s="586"/>
      <c r="AD191" s="586"/>
      <c r="AE191" s="586"/>
      <c r="AF191" s="586"/>
      <c r="AG191" s="574"/>
      <c r="AH191" s="574"/>
      <c r="AI191" s="574"/>
      <c r="AJ191" s="574"/>
      <c r="AK191" s="574"/>
      <c r="AL191" s="586"/>
      <c r="AM191" s="586"/>
      <c r="AN191" s="586"/>
      <c r="AO191" s="586"/>
      <c r="AP191" s="586"/>
      <c r="AQ191" s="586"/>
      <c r="AR191" s="586"/>
      <c r="AS191" s="586"/>
      <c r="AT191" s="586"/>
      <c r="AU191" s="586"/>
      <c r="AV191" s="586"/>
      <c r="AW191" s="586"/>
      <c r="AX191" s="586"/>
      <c r="AY191" s="586"/>
      <c r="AZ191" s="586"/>
      <c r="BA191" s="586"/>
      <c r="BB191" s="586"/>
      <c r="BC191" s="586"/>
      <c r="BD191" s="586"/>
      <c r="BE191" s="586"/>
      <c r="BF191" s="586"/>
      <c r="BG191" s="586"/>
      <c r="BH191" s="586"/>
      <c r="BI191" s="586"/>
      <c r="BJ191" s="586"/>
      <c r="BK191" s="586"/>
      <c r="BL191" s="586"/>
      <c r="BM191" s="586"/>
      <c r="BN191" s="586"/>
      <c r="BO191" s="575"/>
      <c r="BP191" s="575"/>
      <c r="BQ191" s="610"/>
      <c r="BR191" s="610"/>
      <c r="BS191" s="586"/>
      <c r="BT191" s="586"/>
      <c r="BU191" s="586"/>
      <c r="BV191" s="586"/>
      <c r="BW191" s="586"/>
      <c r="BX191" s="586"/>
    </row>
    <row r="192" spans="9:76" s="305" customFormat="1" x14ac:dyDescent="0.2">
      <c r="I192" s="574"/>
      <c r="T192" s="574"/>
      <c r="U192" s="602"/>
      <c r="V192" s="597"/>
      <c r="W192" s="602"/>
      <c r="X192" s="597"/>
      <c r="Y192" s="575"/>
      <c r="Z192" s="575"/>
      <c r="AA192" s="575"/>
      <c r="AB192" s="586"/>
      <c r="AC192" s="586"/>
      <c r="AD192" s="586"/>
      <c r="AE192" s="586"/>
      <c r="AF192" s="586"/>
      <c r="AG192" s="574"/>
      <c r="AH192" s="574"/>
      <c r="AI192" s="574"/>
      <c r="AJ192" s="574"/>
      <c r="AK192" s="574"/>
      <c r="AL192" s="586"/>
      <c r="AM192" s="586"/>
      <c r="AN192" s="586"/>
      <c r="AO192" s="586"/>
      <c r="AP192" s="586"/>
      <c r="AQ192" s="586"/>
      <c r="AR192" s="586"/>
      <c r="AS192" s="586"/>
      <c r="AT192" s="586"/>
      <c r="AU192" s="586"/>
      <c r="AV192" s="586"/>
      <c r="AW192" s="586"/>
      <c r="AX192" s="586"/>
      <c r="AY192" s="586"/>
      <c r="AZ192" s="586"/>
      <c r="BA192" s="586"/>
      <c r="BB192" s="586"/>
      <c r="BC192" s="586"/>
      <c r="BD192" s="586"/>
      <c r="BE192" s="586"/>
      <c r="BF192" s="586"/>
      <c r="BG192" s="586"/>
      <c r="BH192" s="586"/>
      <c r="BI192" s="586"/>
      <c r="BJ192" s="586"/>
      <c r="BK192" s="586"/>
      <c r="BL192" s="586"/>
      <c r="BM192" s="586"/>
      <c r="BN192" s="586"/>
      <c r="BO192" s="575"/>
      <c r="BP192" s="575"/>
      <c r="BQ192" s="610"/>
      <c r="BR192" s="610"/>
      <c r="BS192" s="586"/>
      <c r="BT192" s="586"/>
      <c r="BU192" s="586"/>
      <c r="BV192" s="586"/>
      <c r="BW192" s="586"/>
      <c r="BX192" s="586"/>
    </row>
    <row r="193" spans="9:76" s="305" customFormat="1" x14ac:dyDescent="0.2">
      <c r="I193" s="574"/>
      <c r="T193" s="574"/>
      <c r="U193" s="602"/>
      <c r="V193" s="597"/>
      <c r="W193" s="602"/>
      <c r="X193" s="597"/>
      <c r="Y193" s="575"/>
      <c r="Z193" s="575"/>
      <c r="AA193" s="575"/>
      <c r="AB193" s="586"/>
      <c r="AC193" s="586"/>
      <c r="AD193" s="586"/>
      <c r="AE193" s="586"/>
      <c r="AF193" s="586"/>
      <c r="AG193" s="574"/>
      <c r="AH193" s="574"/>
      <c r="AI193" s="574"/>
      <c r="AJ193" s="574"/>
      <c r="AK193" s="574"/>
      <c r="AL193" s="586"/>
      <c r="AM193" s="586"/>
      <c r="AN193" s="586"/>
      <c r="AO193" s="586"/>
      <c r="AP193" s="586"/>
      <c r="AQ193" s="586"/>
      <c r="AR193" s="586"/>
      <c r="AS193" s="586"/>
      <c r="AT193" s="586"/>
      <c r="AU193" s="586"/>
      <c r="AV193" s="586"/>
      <c r="AW193" s="586"/>
      <c r="AX193" s="586"/>
      <c r="AY193" s="586"/>
      <c r="AZ193" s="586"/>
      <c r="BA193" s="586"/>
      <c r="BB193" s="586"/>
      <c r="BC193" s="586"/>
      <c r="BD193" s="586"/>
      <c r="BE193" s="586"/>
      <c r="BF193" s="586"/>
      <c r="BG193" s="586"/>
      <c r="BH193" s="586"/>
      <c r="BI193" s="586"/>
      <c r="BJ193" s="586"/>
      <c r="BK193" s="586"/>
      <c r="BL193" s="586"/>
      <c r="BM193" s="586"/>
      <c r="BN193" s="586"/>
      <c r="BO193" s="575"/>
      <c r="BP193" s="575"/>
      <c r="BQ193" s="610"/>
      <c r="BR193" s="610"/>
      <c r="BS193" s="586"/>
      <c r="BT193" s="586"/>
      <c r="BU193" s="586"/>
      <c r="BV193" s="586"/>
      <c r="BW193" s="586"/>
      <c r="BX193" s="586"/>
    </row>
    <row r="194" spans="9:76" s="305" customFormat="1" x14ac:dyDescent="0.2">
      <c r="I194" s="574"/>
      <c r="T194" s="574"/>
      <c r="U194" s="602"/>
      <c r="V194" s="597"/>
      <c r="W194" s="602"/>
      <c r="X194" s="597"/>
      <c r="Y194" s="575"/>
      <c r="Z194" s="575"/>
      <c r="AA194" s="575"/>
      <c r="AB194" s="586"/>
      <c r="AC194" s="586"/>
      <c r="AD194" s="586"/>
      <c r="AE194" s="586"/>
      <c r="AF194" s="586"/>
      <c r="AG194" s="574"/>
      <c r="AH194" s="574"/>
      <c r="AI194" s="574"/>
      <c r="AJ194" s="574"/>
      <c r="AK194" s="574"/>
      <c r="AL194" s="586"/>
      <c r="AM194" s="586"/>
      <c r="AN194" s="586"/>
      <c r="AO194" s="586"/>
      <c r="AP194" s="586"/>
      <c r="AQ194" s="586"/>
      <c r="AR194" s="586"/>
      <c r="AS194" s="586"/>
      <c r="AT194" s="586"/>
      <c r="AU194" s="586"/>
      <c r="AV194" s="586"/>
      <c r="AW194" s="586"/>
      <c r="AX194" s="586"/>
      <c r="AY194" s="586"/>
      <c r="AZ194" s="586"/>
      <c r="BA194" s="586"/>
      <c r="BB194" s="586"/>
      <c r="BC194" s="586"/>
      <c r="BD194" s="586"/>
      <c r="BE194" s="586"/>
      <c r="BF194" s="586"/>
      <c r="BG194" s="586"/>
      <c r="BH194" s="586"/>
      <c r="BI194" s="586"/>
      <c r="BJ194" s="586"/>
      <c r="BK194" s="586"/>
      <c r="BL194" s="586"/>
      <c r="BM194" s="586"/>
      <c r="BN194" s="586"/>
      <c r="BO194" s="575"/>
      <c r="BP194" s="575"/>
      <c r="BQ194" s="610"/>
      <c r="BR194" s="610"/>
      <c r="BS194" s="586"/>
      <c r="BT194" s="586"/>
      <c r="BU194" s="586"/>
      <c r="BV194" s="586"/>
      <c r="BW194" s="586"/>
      <c r="BX194" s="586"/>
    </row>
    <row r="195" spans="9:76" s="305" customFormat="1" x14ac:dyDescent="0.2">
      <c r="I195" s="574"/>
      <c r="T195" s="574"/>
      <c r="U195" s="602"/>
      <c r="V195" s="597"/>
      <c r="W195" s="602"/>
      <c r="X195" s="597"/>
      <c r="Y195" s="575"/>
      <c r="Z195" s="575"/>
      <c r="AA195" s="575"/>
      <c r="AB195" s="586"/>
      <c r="AC195" s="586"/>
      <c r="AD195" s="586"/>
      <c r="AE195" s="586"/>
      <c r="AF195" s="586"/>
      <c r="AG195" s="574"/>
      <c r="AH195" s="574"/>
      <c r="AI195" s="574"/>
      <c r="AJ195" s="574"/>
      <c r="AK195" s="574"/>
      <c r="AL195" s="586"/>
      <c r="AM195" s="586"/>
      <c r="AN195" s="586"/>
      <c r="AO195" s="586"/>
      <c r="AP195" s="586"/>
      <c r="AQ195" s="586"/>
      <c r="AR195" s="586"/>
      <c r="AS195" s="586"/>
      <c r="AT195" s="586"/>
      <c r="AU195" s="586"/>
      <c r="AV195" s="586"/>
      <c r="AW195" s="586"/>
      <c r="AX195" s="586"/>
      <c r="AY195" s="586"/>
      <c r="AZ195" s="586"/>
      <c r="BA195" s="586"/>
      <c r="BB195" s="586"/>
      <c r="BC195" s="586"/>
      <c r="BD195" s="586"/>
      <c r="BE195" s="586"/>
      <c r="BF195" s="586"/>
      <c r="BG195" s="586"/>
      <c r="BH195" s="586"/>
      <c r="BI195" s="586"/>
      <c r="BJ195" s="586"/>
      <c r="BK195" s="586"/>
      <c r="BL195" s="586"/>
      <c r="BM195" s="586"/>
      <c r="BN195" s="586"/>
      <c r="BO195" s="575"/>
      <c r="BP195" s="575"/>
      <c r="BQ195" s="610"/>
      <c r="BR195" s="610"/>
      <c r="BS195" s="586"/>
      <c r="BT195" s="586"/>
      <c r="BU195" s="586"/>
      <c r="BV195" s="586"/>
      <c r="BW195" s="586"/>
      <c r="BX195" s="586"/>
    </row>
    <row r="196" spans="9:76" s="305" customFormat="1" x14ac:dyDescent="0.2">
      <c r="I196" s="574"/>
      <c r="T196" s="574"/>
      <c r="U196" s="602"/>
      <c r="V196" s="597"/>
      <c r="W196" s="602"/>
      <c r="X196" s="597"/>
      <c r="Y196" s="575"/>
      <c r="Z196" s="575"/>
      <c r="AA196" s="575"/>
      <c r="AB196" s="586"/>
      <c r="AC196" s="586"/>
      <c r="AD196" s="586"/>
      <c r="AE196" s="586"/>
      <c r="AF196" s="586"/>
      <c r="AG196" s="574"/>
      <c r="AH196" s="574"/>
      <c r="AI196" s="574"/>
      <c r="AJ196" s="574"/>
      <c r="AK196" s="574"/>
      <c r="AL196" s="586"/>
      <c r="AM196" s="586"/>
      <c r="AN196" s="586"/>
      <c r="AO196" s="586"/>
      <c r="AP196" s="586"/>
      <c r="AQ196" s="586"/>
      <c r="AR196" s="586"/>
      <c r="AS196" s="586"/>
      <c r="AT196" s="586"/>
      <c r="AU196" s="586"/>
      <c r="AV196" s="586"/>
      <c r="AW196" s="586"/>
      <c r="AX196" s="586"/>
      <c r="AY196" s="586"/>
      <c r="AZ196" s="586"/>
      <c r="BA196" s="586"/>
      <c r="BB196" s="586"/>
      <c r="BC196" s="586"/>
      <c r="BD196" s="586"/>
      <c r="BE196" s="586"/>
      <c r="BF196" s="586"/>
      <c r="BG196" s="586"/>
      <c r="BH196" s="586"/>
      <c r="BI196" s="586"/>
      <c r="BJ196" s="586"/>
      <c r="BK196" s="586"/>
      <c r="BL196" s="586"/>
      <c r="BM196" s="586"/>
      <c r="BN196" s="586"/>
      <c r="BO196" s="575"/>
      <c r="BP196" s="575"/>
      <c r="BQ196" s="610"/>
      <c r="BR196" s="610"/>
      <c r="BS196" s="586"/>
      <c r="BT196" s="586"/>
      <c r="BU196" s="586"/>
      <c r="BV196" s="586"/>
      <c r="BW196" s="586"/>
      <c r="BX196" s="586"/>
    </row>
    <row r="197" spans="9:76" s="305" customFormat="1" x14ac:dyDescent="0.2">
      <c r="I197" s="574"/>
      <c r="T197" s="574"/>
      <c r="U197" s="602"/>
      <c r="V197" s="597"/>
      <c r="W197" s="602"/>
      <c r="X197" s="597"/>
      <c r="Y197" s="575"/>
      <c r="Z197" s="575"/>
      <c r="AA197" s="575"/>
      <c r="AB197" s="586"/>
      <c r="AC197" s="586"/>
      <c r="AD197" s="586"/>
      <c r="AE197" s="586"/>
      <c r="AF197" s="586"/>
      <c r="AG197" s="574"/>
      <c r="AH197" s="574"/>
      <c r="AI197" s="574"/>
      <c r="AJ197" s="574"/>
      <c r="AK197" s="574"/>
      <c r="AL197" s="586"/>
      <c r="AM197" s="586"/>
      <c r="AN197" s="586"/>
      <c r="AO197" s="586"/>
      <c r="AP197" s="586"/>
      <c r="AQ197" s="586"/>
      <c r="AR197" s="586"/>
      <c r="AS197" s="586"/>
      <c r="AT197" s="586"/>
      <c r="AU197" s="586"/>
      <c r="AV197" s="586"/>
      <c r="AW197" s="586"/>
      <c r="AX197" s="586"/>
      <c r="AY197" s="586"/>
      <c r="AZ197" s="586"/>
      <c r="BA197" s="586"/>
      <c r="BB197" s="586"/>
      <c r="BC197" s="586"/>
      <c r="BD197" s="586"/>
      <c r="BE197" s="586"/>
      <c r="BF197" s="586"/>
      <c r="BG197" s="586"/>
      <c r="BH197" s="586"/>
      <c r="BI197" s="586"/>
      <c r="BJ197" s="586"/>
      <c r="BK197" s="586"/>
      <c r="BL197" s="586"/>
      <c r="BM197" s="586"/>
      <c r="BN197" s="586"/>
      <c r="BO197" s="575"/>
      <c r="BP197" s="575"/>
      <c r="BQ197" s="610"/>
      <c r="BR197" s="610"/>
      <c r="BS197" s="586"/>
      <c r="BT197" s="586"/>
      <c r="BU197" s="586"/>
      <c r="BV197" s="586"/>
      <c r="BW197" s="586"/>
      <c r="BX197" s="586"/>
    </row>
    <row r="198" spans="9:76" s="305" customFormat="1" x14ac:dyDescent="0.2">
      <c r="I198" s="574"/>
      <c r="T198" s="574"/>
      <c r="U198" s="602"/>
      <c r="V198" s="597"/>
      <c r="W198" s="602"/>
      <c r="X198" s="597"/>
      <c r="Y198" s="575"/>
      <c r="Z198" s="575"/>
      <c r="AA198" s="575"/>
      <c r="AB198" s="586"/>
      <c r="AC198" s="586"/>
      <c r="AD198" s="586"/>
      <c r="AE198" s="586"/>
      <c r="AF198" s="586"/>
      <c r="AG198" s="574"/>
      <c r="AH198" s="574"/>
      <c r="AI198" s="574"/>
      <c r="AJ198" s="574"/>
      <c r="AK198" s="574"/>
      <c r="AL198" s="586"/>
      <c r="AM198" s="586"/>
      <c r="AN198" s="586"/>
      <c r="AO198" s="586"/>
      <c r="AP198" s="586"/>
      <c r="AQ198" s="586"/>
      <c r="AR198" s="586"/>
      <c r="AS198" s="586"/>
      <c r="AT198" s="586"/>
      <c r="AU198" s="586"/>
      <c r="AV198" s="586"/>
      <c r="AW198" s="586"/>
      <c r="AX198" s="586"/>
      <c r="AY198" s="586"/>
      <c r="AZ198" s="586"/>
      <c r="BA198" s="586"/>
      <c r="BB198" s="586"/>
      <c r="BC198" s="586"/>
      <c r="BD198" s="586"/>
      <c r="BE198" s="586"/>
      <c r="BF198" s="586"/>
      <c r="BG198" s="586"/>
      <c r="BH198" s="586"/>
      <c r="BI198" s="586"/>
      <c r="BJ198" s="586"/>
      <c r="BK198" s="586"/>
      <c r="BL198" s="586"/>
      <c r="BM198" s="586"/>
      <c r="BN198" s="586"/>
      <c r="BO198" s="575"/>
      <c r="BP198" s="575"/>
      <c r="BQ198" s="610"/>
      <c r="BR198" s="610"/>
      <c r="BS198" s="586"/>
      <c r="BT198" s="586"/>
      <c r="BU198" s="586"/>
      <c r="BV198" s="586"/>
      <c r="BW198" s="586"/>
      <c r="BX198" s="586"/>
    </row>
    <row r="199" spans="9:76" s="305" customFormat="1" x14ac:dyDescent="0.2">
      <c r="I199" s="574"/>
      <c r="T199" s="574"/>
      <c r="U199" s="602"/>
      <c r="V199" s="597"/>
      <c r="W199" s="602"/>
      <c r="X199" s="597"/>
      <c r="Y199" s="575"/>
      <c r="Z199" s="575"/>
      <c r="AA199" s="575"/>
      <c r="AB199" s="586"/>
      <c r="AC199" s="586"/>
      <c r="AD199" s="586"/>
      <c r="AE199" s="586"/>
      <c r="AF199" s="586"/>
      <c r="AG199" s="574"/>
      <c r="AH199" s="574"/>
      <c r="AI199" s="574"/>
      <c r="AJ199" s="574"/>
      <c r="AK199" s="574"/>
      <c r="AL199" s="586"/>
      <c r="AM199" s="586"/>
      <c r="AN199" s="586"/>
      <c r="AO199" s="586"/>
      <c r="AP199" s="586"/>
      <c r="AQ199" s="586"/>
      <c r="AR199" s="586"/>
      <c r="AS199" s="586"/>
      <c r="AT199" s="586"/>
      <c r="AU199" s="586"/>
      <c r="AV199" s="586"/>
      <c r="AW199" s="586"/>
      <c r="AX199" s="586"/>
      <c r="AY199" s="586"/>
      <c r="AZ199" s="586"/>
      <c r="BA199" s="586"/>
      <c r="BB199" s="586"/>
      <c r="BC199" s="586"/>
      <c r="BD199" s="586"/>
      <c r="BE199" s="586"/>
      <c r="BF199" s="586"/>
      <c r="BG199" s="586"/>
      <c r="BH199" s="586"/>
      <c r="BI199" s="586"/>
      <c r="BJ199" s="586"/>
      <c r="BK199" s="586"/>
      <c r="BL199" s="586"/>
      <c r="BM199" s="586"/>
      <c r="BN199" s="586"/>
      <c r="BO199" s="575"/>
      <c r="BP199" s="575"/>
      <c r="BQ199" s="610"/>
      <c r="BR199" s="610"/>
      <c r="BS199" s="586"/>
      <c r="BT199" s="586"/>
      <c r="BU199" s="586"/>
      <c r="BV199" s="586"/>
      <c r="BW199" s="586"/>
      <c r="BX199" s="586"/>
    </row>
    <row r="200" spans="9:76" s="305" customFormat="1" x14ac:dyDescent="0.2">
      <c r="I200" s="574"/>
      <c r="T200" s="574"/>
      <c r="U200" s="602"/>
      <c r="V200" s="597"/>
      <c r="W200" s="602"/>
      <c r="X200" s="597"/>
      <c r="Y200" s="575"/>
      <c r="Z200" s="575"/>
      <c r="AA200" s="575"/>
      <c r="AB200" s="586"/>
      <c r="AC200" s="586"/>
      <c r="AD200" s="586"/>
      <c r="AE200" s="586"/>
      <c r="AF200" s="586"/>
      <c r="AG200" s="574"/>
      <c r="AH200" s="574"/>
      <c r="AI200" s="574"/>
      <c r="AJ200" s="574"/>
      <c r="AK200" s="574"/>
      <c r="AL200" s="586"/>
      <c r="AM200" s="586"/>
      <c r="AN200" s="586"/>
      <c r="AO200" s="586"/>
      <c r="AP200" s="586"/>
      <c r="AQ200" s="586"/>
      <c r="AR200" s="586"/>
      <c r="AS200" s="586"/>
      <c r="AT200" s="586"/>
      <c r="AU200" s="586"/>
      <c r="AV200" s="586"/>
      <c r="AW200" s="586"/>
      <c r="AX200" s="586"/>
      <c r="AY200" s="586"/>
      <c r="AZ200" s="586"/>
      <c r="BA200" s="586"/>
      <c r="BB200" s="586"/>
      <c r="BC200" s="586"/>
      <c r="BD200" s="586"/>
      <c r="BE200" s="586"/>
      <c r="BF200" s="586"/>
      <c r="BG200" s="586"/>
      <c r="BH200" s="586"/>
      <c r="BI200" s="586"/>
      <c r="BJ200" s="586"/>
      <c r="BK200" s="586"/>
      <c r="BL200" s="586"/>
      <c r="BM200" s="586"/>
      <c r="BN200" s="586"/>
      <c r="BO200" s="575"/>
      <c r="BP200" s="575"/>
      <c r="BQ200" s="610"/>
      <c r="BR200" s="610"/>
      <c r="BS200" s="586"/>
      <c r="BT200" s="586"/>
      <c r="BU200" s="586"/>
      <c r="BV200" s="586"/>
      <c r="BW200" s="586"/>
      <c r="BX200" s="586"/>
    </row>
    <row r="201" spans="9:76" s="305" customFormat="1" x14ac:dyDescent="0.2">
      <c r="I201" s="574"/>
      <c r="T201" s="574"/>
      <c r="U201" s="602"/>
      <c r="V201" s="597"/>
      <c r="W201" s="602"/>
      <c r="X201" s="597"/>
      <c r="Y201" s="575"/>
      <c r="Z201" s="575"/>
      <c r="AA201" s="575"/>
      <c r="AB201" s="586"/>
      <c r="AC201" s="586"/>
      <c r="AD201" s="586"/>
      <c r="AE201" s="586"/>
      <c r="AF201" s="586"/>
      <c r="AG201" s="574"/>
      <c r="AH201" s="574"/>
      <c r="AI201" s="574"/>
      <c r="AJ201" s="574"/>
      <c r="AK201" s="574"/>
      <c r="AL201" s="586"/>
      <c r="AM201" s="586"/>
      <c r="AN201" s="586"/>
      <c r="AO201" s="586"/>
      <c r="AP201" s="586"/>
      <c r="AQ201" s="586"/>
      <c r="AR201" s="586"/>
      <c r="AS201" s="586"/>
      <c r="AT201" s="586"/>
      <c r="AU201" s="586"/>
      <c r="AV201" s="586"/>
      <c r="AW201" s="586"/>
      <c r="AX201" s="586"/>
      <c r="AY201" s="586"/>
      <c r="AZ201" s="586"/>
      <c r="BA201" s="586"/>
      <c r="BB201" s="586"/>
      <c r="BC201" s="586"/>
      <c r="BD201" s="586"/>
      <c r="BE201" s="586"/>
      <c r="BF201" s="586"/>
      <c r="BG201" s="586"/>
      <c r="BH201" s="586"/>
      <c r="BI201" s="586"/>
      <c r="BJ201" s="586"/>
      <c r="BK201" s="586"/>
      <c r="BL201" s="586"/>
      <c r="BM201" s="586"/>
      <c r="BN201" s="586"/>
      <c r="BO201" s="575"/>
      <c r="BP201" s="575"/>
      <c r="BQ201" s="610"/>
      <c r="BR201" s="610"/>
      <c r="BS201" s="586"/>
      <c r="BT201" s="586"/>
      <c r="BU201" s="586"/>
      <c r="BV201" s="586"/>
      <c r="BW201" s="586"/>
      <c r="BX201" s="586"/>
    </row>
    <row r="202" spans="9:76" s="305" customFormat="1" x14ac:dyDescent="0.2">
      <c r="I202" s="574"/>
      <c r="T202" s="574"/>
      <c r="U202" s="602"/>
      <c r="V202" s="597"/>
      <c r="W202" s="602"/>
      <c r="X202" s="597"/>
      <c r="Y202" s="575"/>
      <c r="Z202" s="575"/>
      <c r="AA202" s="575"/>
      <c r="AB202" s="586"/>
      <c r="AC202" s="586"/>
      <c r="AD202" s="586"/>
      <c r="AE202" s="586"/>
      <c r="AF202" s="586"/>
      <c r="AG202" s="574"/>
      <c r="AH202" s="574"/>
      <c r="AI202" s="574"/>
      <c r="AJ202" s="574"/>
      <c r="AK202" s="574"/>
      <c r="AL202" s="586"/>
      <c r="AM202" s="586"/>
      <c r="AN202" s="586"/>
      <c r="AO202" s="586"/>
      <c r="AP202" s="586"/>
      <c r="AQ202" s="586"/>
      <c r="AR202" s="586"/>
      <c r="AS202" s="586"/>
      <c r="AT202" s="586"/>
      <c r="AU202" s="586"/>
      <c r="AV202" s="586"/>
      <c r="AW202" s="586"/>
      <c r="AX202" s="586"/>
      <c r="AY202" s="586"/>
      <c r="AZ202" s="586"/>
      <c r="BA202" s="586"/>
      <c r="BB202" s="586"/>
      <c r="BC202" s="586"/>
      <c r="BD202" s="586"/>
      <c r="BE202" s="586"/>
      <c r="BF202" s="586"/>
      <c r="BG202" s="586"/>
      <c r="BH202" s="586"/>
      <c r="BI202" s="586"/>
      <c r="BJ202" s="586"/>
      <c r="BK202" s="586"/>
      <c r="BL202" s="586"/>
      <c r="BM202" s="586"/>
      <c r="BN202" s="586"/>
      <c r="BO202" s="575"/>
      <c r="BP202" s="575"/>
      <c r="BQ202" s="610"/>
      <c r="BR202" s="610"/>
      <c r="BS202" s="586"/>
      <c r="BT202" s="586"/>
      <c r="BU202" s="586"/>
      <c r="BV202" s="586"/>
      <c r="BW202" s="586"/>
      <c r="BX202" s="586"/>
    </row>
    <row r="203" spans="9:76" s="305" customFormat="1" x14ac:dyDescent="0.2">
      <c r="I203" s="574"/>
      <c r="T203" s="574"/>
      <c r="U203" s="602"/>
      <c r="V203" s="597"/>
      <c r="W203" s="602"/>
      <c r="X203" s="597"/>
      <c r="Y203" s="575"/>
      <c r="Z203" s="575"/>
      <c r="AA203" s="575"/>
      <c r="AB203" s="586"/>
      <c r="AC203" s="586"/>
      <c r="AD203" s="586"/>
      <c r="AE203" s="586"/>
      <c r="AF203" s="586"/>
      <c r="AG203" s="574"/>
      <c r="AH203" s="574"/>
      <c r="AI203" s="574"/>
      <c r="AJ203" s="574"/>
      <c r="AK203" s="574"/>
      <c r="AL203" s="586"/>
      <c r="AM203" s="586"/>
      <c r="AN203" s="586"/>
      <c r="AO203" s="586"/>
      <c r="AP203" s="586"/>
      <c r="AQ203" s="586"/>
      <c r="AR203" s="586"/>
      <c r="AS203" s="586"/>
      <c r="AT203" s="586"/>
      <c r="AU203" s="586"/>
      <c r="AV203" s="586"/>
      <c r="AW203" s="586"/>
      <c r="AX203" s="586"/>
      <c r="AY203" s="586"/>
      <c r="AZ203" s="586"/>
      <c r="BA203" s="586"/>
      <c r="BB203" s="586"/>
      <c r="BC203" s="586"/>
      <c r="BD203" s="586"/>
      <c r="BE203" s="586"/>
      <c r="BF203" s="586"/>
      <c r="BG203" s="586"/>
      <c r="BH203" s="586"/>
      <c r="BI203" s="586"/>
      <c r="BJ203" s="586"/>
      <c r="BK203" s="586"/>
      <c r="BL203" s="586"/>
      <c r="BM203" s="586"/>
      <c r="BN203" s="586"/>
      <c r="BO203" s="575"/>
      <c r="BP203" s="575"/>
      <c r="BQ203" s="610"/>
      <c r="BR203" s="610"/>
      <c r="BS203" s="586"/>
      <c r="BT203" s="586"/>
      <c r="BU203" s="586"/>
      <c r="BV203" s="586"/>
      <c r="BW203" s="586"/>
      <c r="BX203" s="586"/>
    </row>
    <row r="204" spans="9:76" s="305" customFormat="1" x14ac:dyDescent="0.2">
      <c r="I204" s="574"/>
      <c r="T204" s="574"/>
      <c r="U204" s="602"/>
      <c r="V204" s="597"/>
      <c r="W204" s="602"/>
      <c r="X204" s="597"/>
      <c r="Y204" s="575"/>
      <c r="Z204" s="575"/>
      <c r="AA204" s="575"/>
      <c r="AB204" s="586"/>
      <c r="AC204" s="586"/>
      <c r="AD204" s="586"/>
      <c r="AE204" s="586"/>
      <c r="AF204" s="586"/>
      <c r="AG204" s="574"/>
      <c r="AH204" s="574"/>
      <c r="AI204" s="574"/>
      <c r="AJ204" s="574"/>
      <c r="AK204" s="574"/>
      <c r="AL204" s="586"/>
      <c r="AM204" s="586"/>
      <c r="AN204" s="586"/>
      <c r="AO204" s="586"/>
      <c r="AP204" s="586"/>
      <c r="AQ204" s="586"/>
      <c r="AR204" s="586"/>
      <c r="AS204" s="586"/>
      <c r="AT204" s="586"/>
      <c r="AU204" s="586"/>
      <c r="AV204" s="586"/>
      <c r="AW204" s="586"/>
      <c r="AX204" s="586"/>
      <c r="AY204" s="586"/>
      <c r="AZ204" s="586"/>
      <c r="BA204" s="586"/>
      <c r="BB204" s="586"/>
      <c r="BC204" s="586"/>
      <c r="BD204" s="586"/>
      <c r="BE204" s="586"/>
      <c r="BF204" s="586"/>
      <c r="BG204" s="586"/>
      <c r="BH204" s="586"/>
      <c r="BI204" s="586"/>
      <c r="BJ204" s="586"/>
      <c r="BK204" s="586"/>
      <c r="BL204" s="586"/>
      <c r="BM204" s="586"/>
      <c r="BN204" s="586"/>
      <c r="BO204" s="575"/>
      <c r="BP204" s="575"/>
      <c r="BQ204" s="610"/>
      <c r="BR204" s="610"/>
      <c r="BS204" s="586"/>
      <c r="BT204" s="586"/>
      <c r="BU204" s="586"/>
      <c r="BV204" s="586"/>
      <c r="BW204" s="586"/>
      <c r="BX204" s="586"/>
    </row>
    <row r="205" spans="9:76" s="305" customFormat="1" x14ac:dyDescent="0.2">
      <c r="I205" s="574"/>
      <c r="T205" s="574"/>
      <c r="U205" s="602"/>
      <c r="V205" s="597"/>
      <c r="W205" s="602"/>
      <c r="X205" s="597"/>
      <c r="Y205" s="575"/>
      <c r="Z205" s="575"/>
      <c r="AA205" s="575"/>
      <c r="AB205" s="586"/>
      <c r="AC205" s="586"/>
      <c r="AD205" s="586"/>
      <c r="AE205" s="586"/>
      <c r="AF205" s="586"/>
      <c r="AG205" s="574"/>
      <c r="AH205" s="574"/>
      <c r="AI205" s="574"/>
      <c r="AJ205" s="574"/>
      <c r="AK205" s="574"/>
      <c r="AL205" s="586"/>
      <c r="AM205" s="586"/>
      <c r="AN205" s="586"/>
      <c r="AO205" s="586"/>
      <c r="AP205" s="586"/>
      <c r="AQ205" s="586"/>
      <c r="AR205" s="586"/>
      <c r="AS205" s="586"/>
      <c r="AT205" s="586"/>
      <c r="AU205" s="586"/>
      <c r="AV205" s="586"/>
      <c r="AW205" s="586"/>
      <c r="AX205" s="586"/>
      <c r="AY205" s="586"/>
      <c r="AZ205" s="586"/>
      <c r="BA205" s="586"/>
      <c r="BB205" s="586"/>
      <c r="BC205" s="586"/>
      <c r="BD205" s="586"/>
      <c r="BE205" s="586"/>
      <c r="BF205" s="586"/>
      <c r="BG205" s="586"/>
      <c r="BH205" s="586"/>
      <c r="BI205" s="586"/>
      <c r="BJ205" s="586"/>
      <c r="BK205" s="586"/>
      <c r="BL205" s="586"/>
      <c r="BM205" s="586"/>
      <c r="BN205" s="586"/>
      <c r="BO205" s="575"/>
      <c r="BP205" s="575"/>
      <c r="BQ205" s="610"/>
      <c r="BR205" s="610"/>
      <c r="BS205" s="586"/>
      <c r="BT205" s="586"/>
      <c r="BU205" s="586"/>
      <c r="BV205" s="586"/>
      <c r="BW205" s="586"/>
      <c r="BX205" s="586"/>
    </row>
    <row r="206" spans="9:76" s="305" customFormat="1" x14ac:dyDescent="0.2">
      <c r="I206" s="574"/>
      <c r="T206" s="574"/>
      <c r="U206" s="602"/>
      <c r="V206" s="597"/>
      <c r="W206" s="602"/>
      <c r="X206" s="597"/>
      <c r="Y206" s="575"/>
      <c r="Z206" s="575"/>
      <c r="AA206" s="575"/>
      <c r="AB206" s="586"/>
      <c r="AC206" s="586"/>
      <c r="AD206" s="586"/>
      <c r="AE206" s="586"/>
      <c r="AF206" s="586"/>
      <c r="AG206" s="574"/>
      <c r="AH206" s="574"/>
      <c r="AI206" s="574"/>
      <c r="AJ206" s="574"/>
      <c r="AK206" s="574"/>
      <c r="AL206" s="586"/>
      <c r="AM206" s="586"/>
      <c r="AN206" s="586"/>
      <c r="AO206" s="586"/>
      <c r="AP206" s="586"/>
      <c r="AQ206" s="586"/>
      <c r="AR206" s="586"/>
      <c r="AS206" s="586"/>
      <c r="AT206" s="586"/>
      <c r="AU206" s="586"/>
      <c r="AV206" s="586"/>
      <c r="AW206" s="586"/>
      <c r="AX206" s="586"/>
      <c r="AY206" s="586"/>
      <c r="AZ206" s="586"/>
      <c r="BA206" s="586"/>
      <c r="BB206" s="586"/>
      <c r="BC206" s="586"/>
      <c r="BD206" s="586"/>
      <c r="BE206" s="586"/>
      <c r="BF206" s="586"/>
      <c r="BG206" s="586"/>
      <c r="BH206" s="586"/>
      <c r="BI206" s="586"/>
      <c r="BJ206" s="586"/>
      <c r="BK206" s="586"/>
      <c r="BL206" s="586"/>
      <c r="BM206" s="586"/>
      <c r="BN206" s="586"/>
      <c r="BO206" s="575"/>
      <c r="BP206" s="575"/>
      <c r="BQ206" s="610"/>
      <c r="BR206" s="610"/>
      <c r="BS206" s="586"/>
      <c r="BT206" s="586"/>
      <c r="BU206" s="586"/>
      <c r="BV206" s="586"/>
      <c r="BW206" s="586"/>
      <c r="BX206" s="586"/>
    </row>
    <row r="207" spans="9:76" s="305" customFormat="1" x14ac:dyDescent="0.2">
      <c r="I207" s="574"/>
      <c r="T207" s="574"/>
      <c r="U207" s="602"/>
      <c r="V207" s="597"/>
      <c r="W207" s="602"/>
      <c r="X207" s="597"/>
      <c r="Y207" s="575"/>
      <c r="Z207" s="575"/>
      <c r="AA207" s="575"/>
      <c r="AB207" s="586"/>
      <c r="AC207" s="586"/>
      <c r="AD207" s="586"/>
      <c r="AE207" s="586"/>
      <c r="AF207" s="586"/>
      <c r="AG207" s="574"/>
      <c r="AH207" s="574"/>
      <c r="AI207" s="574"/>
      <c r="AJ207" s="574"/>
      <c r="AK207" s="574"/>
      <c r="AL207" s="586"/>
      <c r="AM207" s="586"/>
      <c r="AN207" s="586"/>
      <c r="AO207" s="586"/>
      <c r="AP207" s="586"/>
      <c r="AQ207" s="586"/>
      <c r="AR207" s="586"/>
      <c r="AS207" s="586"/>
      <c r="AT207" s="586"/>
      <c r="AU207" s="586"/>
      <c r="AV207" s="586"/>
      <c r="AW207" s="586"/>
      <c r="AX207" s="586"/>
      <c r="AY207" s="586"/>
      <c r="AZ207" s="586"/>
      <c r="BA207" s="586"/>
      <c r="BB207" s="586"/>
      <c r="BC207" s="586"/>
      <c r="BD207" s="586"/>
      <c r="BE207" s="586"/>
      <c r="BF207" s="586"/>
      <c r="BG207" s="586"/>
      <c r="BH207" s="586"/>
      <c r="BI207" s="586"/>
      <c r="BJ207" s="586"/>
      <c r="BK207" s="586"/>
      <c r="BL207" s="586"/>
      <c r="BM207" s="586"/>
      <c r="BN207" s="586"/>
      <c r="BO207" s="575"/>
      <c r="BP207" s="575"/>
      <c r="BQ207" s="610"/>
      <c r="BR207" s="610"/>
      <c r="BS207" s="586"/>
      <c r="BT207" s="586"/>
      <c r="BU207" s="586"/>
      <c r="BV207" s="586"/>
      <c r="BW207" s="586"/>
      <c r="BX207" s="586"/>
    </row>
    <row r="208" spans="9:76" s="305" customFormat="1" x14ac:dyDescent="0.2">
      <c r="I208" s="574"/>
      <c r="T208" s="574"/>
      <c r="U208" s="602"/>
      <c r="V208" s="597"/>
      <c r="W208" s="602"/>
      <c r="X208" s="597"/>
      <c r="Y208" s="575"/>
      <c r="Z208" s="575"/>
      <c r="AA208" s="575"/>
      <c r="AB208" s="586"/>
      <c r="AC208" s="586"/>
      <c r="AD208" s="586"/>
      <c r="AE208" s="586"/>
      <c r="AF208" s="586"/>
      <c r="AG208" s="574"/>
      <c r="AH208" s="574"/>
      <c r="AI208" s="574"/>
      <c r="AJ208" s="574"/>
      <c r="AK208" s="574"/>
      <c r="AL208" s="586"/>
      <c r="AM208" s="586"/>
      <c r="AN208" s="586"/>
      <c r="AO208" s="586"/>
      <c r="AP208" s="586"/>
      <c r="AQ208" s="586"/>
      <c r="AR208" s="586"/>
      <c r="AS208" s="586"/>
      <c r="AT208" s="586"/>
      <c r="AU208" s="586"/>
      <c r="AV208" s="586"/>
      <c r="AW208" s="586"/>
      <c r="AX208" s="586"/>
      <c r="AY208" s="586"/>
      <c r="AZ208" s="586"/>
      <c r="BA208" s="586"/>
      <c r="BB208" s="586"/>
      <c r="BC208" s="586"/>
      <c r="BD208" s="586"/>
      <c r="BE208" s="586"/>
      <c r="BF208" s="586"/>
      <c r="BG208" s="586"/>
      <c r="BH208" s="586"/>
      <c r="BI208" s="586"/>
      <c r="BJ208" s="586"/>
      <c r="BK208" s="586"/>
      <c r="BL208" s="586"/>
      <c r="BM208" s="586"/>
      <c r="BN208" s="586"/>
      <c r="BO208" s="575"/>
      <c r="BP208" s="575"/>
      <c r="BQ208" s="610"/>
      <c r="BR208" s="610"/>
      <c r="BS208" s="586"/>
      <c r="BT208" s="586"/>
      <c r="BU208" s="586"/>
      <c r="BV208" s="586"/>
      <c r="BW208" s="586"/>
      <c r="BX208" s="586"/>
    </row>
    <row r="209" spans="9:76" s="305" customFormat="1" x14ac:dyDescent="0.2">
      <c r="I209" s="574"/>
      <c r="T209" s="574"/>
      <c r="U209" s="602"/>
      <c r="V209" s="597"/>
      <c r="W209" s="602"/>
      <c r="X209" s="597"/>
      <c r="Y209" s="575"/>
      <c r="Z209" s="575"/>
      <c r="AA209" s="575"/>
      <c r="AB209" s="586"/>
      <c r="AC209" s="586"/>
      <c r="AD209" s="586"/>
      <c r="AE209" s="586"/>
      <c r="AF209" s="586"/>
      <c r="AG209" s="574"/>
      <c r="AH209" s="574"/>
      <c r="AI209" s="574"/>
      <c r="AJ209" s="574"/>
      <c r="AK209" s="574"/>
      <c r="AL209" s="586"/>
      <c r="AM209" s="586"/>
      <c r="AN209" s="586"/>
      <c r="AO209" s="586"/>
      <c r="AP209" s="586"/>
      <c r="AQ209" s="586"/>
      <c r="AR209" s="586"/>
      <c r="AS209" s="586"/>
      <c r="AT209" s="586"/>
      <c r="AU209" s="586"/>
      <c r="AV209" s="586"/>
      <c r="AW209" s="586"/>
      <c r="AX209" s="586"/>
      <c r="AY209" s="586"/>
      <c r="AZ209" s="586"/>
      <c r="BA209" s="586"/>
      <c r="BB209" s="586"/>
      <c r="BC209" s="586"/>
      <c r="BD209" s="586"/>
      <c r="BE209" s="586"/>
      <c r="BF209" s="586"/>
      <c r="BG209" s="586"/>
      <c r="BH209" s="586"/>
      <c r="BI209" s="586"/>
      <c r="BJ209" s="586"/>
      <c r="BK209" s="586"/>
      <c r="BL209" s="586"/>
      <c r="BM209" s="586"/>
      <c r="BN209" s="586"/>
      <c r="BO209" s="575"/>
      <c r="BP209" s="575"/>
      <c r="BQ209" s="610"/>
      <c r="BR209" s="610"/>
      <c r="BS209" s="586"/>
      <c r="BT209" s="586"/>
      <c r="BU209" s="586"/>
      <c r="BV209" s="586"/>
      <c r="BW209" s="586"/>
      <c r="BX209" s="586"/>
    </row>
    <row r="210" spans="9:76" s="305" customFormat="1" x14ac:dyDescent="0.2">
      <c r="I210" s="574"/>
      <c r="T210" s="574"/>
      <c r="U210" s="602"/>
      <c r="V210" s="597"/>
      <c r="W210" s="602"/>
      <c r="X210" s="597"/>
      <c r="Y210" s="575"/>
      <c r="Z210" s="575"/>
      <c r="AA210" s="575"/>
      <c r="AB210" s="586"/>
      <c r="AC210" s="586"/>
      <c r="AD210" s="586"/>
      <c r="AE210" s="586"/>
      <c r="AF210" s="586"/>
      <c r="AG210" s="574"/>
      <c r="AH210" s="574"/>
      <c r="AI210" s="574"/>
      <c r="AJ210" s="574"/>
      <c r="AK210" s="574"/>
      <c r="AL210" s="586"/>
      <c r="AM210" s="586"/>
      <c r="AN210" s="586"/>
      <c r="AO210" s="586"/>
      <c r="AP210" s="586"/>
      <c r="AQ210" s="586"/>
      <c r="AR210" s="586"/>
      <c r="AS210" s="586"/>
      <c r="AT210" s="586"/>
      <c r="AU210" s="586"/>
      <c r="AV210" s="586"/>
      <c r="AW210" s="586"/>
      <c r="AX210" s="586"/>
      <c r="AY210" s="586"/>
      <c r="AZ210" s="586"/>
      <c r="BA210" s="586"/>
      <c r="BB210" s="586"/>
      <c r="BC210" s="586"/>
      <c r="BD210" s="586"/>
      <c r="BE210" s="586"/>
      <c r="BF210" s="586"/>
      <c r="BG210" s="586"/>
      <c r="BH210" s="586"/>
      <c r="BI210" s="586"/>
      <c r="BJ210" s="586"/>
      <c r="BK210" s="586"/>
      <c r="BL210" s="586"/>
      <c r="BM210" s="586"/>
      <c r="BN210" s="586"/>
      <c r="BO210" s="575"/>
      <c r="BP210" s="575"/>
      <c r="BQ210" s="610"/>
      <c r="BR210" s="610"/>
      <c r="BS210" s="586"/>
      <c r="BT210" s="586"/>
      <c r="BU210" s="586"/>
      <c r="BV210" s="586"/>
      <c r="BW210" s="586"/>
      <c r="BX210" s="586"/>
    </row>
    <row r="211" spans="9:76" s="305" customFormat="1" x14ac:dyDescent="0.2">
      <c r="I211" s="574"/>
      <c r="T211" s="574"/>
      <c r="U211" s="602"/>
      <c r="V211" s="597"/>
      <c r="W211" s="602"/>
      <c r="X211" s="597"/>
      <c r="Y211" s="575"/>
      <c r="Z211" s="575"/>
      <c r="AA211" s="575"/>
      <c r="AB211" s="586"/>
      <c r="AC211" s="586"/>
      <c r="AD211" s="586"/>
      <c r="AE211" s="586"/>
      <c r="AF211" s="586"/>
      <c r="AG211" s="574"/>
      <c r="AH211" s="574"/>
      <c r="AI211" s="574"/>
      <c r="AJ211" s="574"/>
      <c r="AK211" s="574"/>
      <c r="AL211" s="586"/>
      <c r="AM211" s="586"/>
      <c r="AN211" s="586"/>
      <c r="AO211" s="586"/>
      <c r="AP211" s="586"/>
      <c r="AQ211" s="586"/>
      <c r="AR211" s="586"/>
      <c r="AS211" s="586"/>
      <c r="AT211" s="586"/>
      <c r="AU211" s="586"/>
      <c r="AV211" s="586"/>
      <c r="AW211" s="586"/>
      <c r="AX211" s="586"/>
      <c r="AY211" s="586"/>
      <c r="AZ211" s="586"/>
      <c r="BA211" s="586"/>
      <c r="BB211" s="586"/>
      <c r="BC211" s="586"/>
      <c r="BD211" s="586"/>
      <c r="BE211" s="586"/>
      <c r="BF211" s="586"/>
      <c r="BG211" s="586"/>
      <c r="BH211" s="586"/>
      <c r="BI211" s="586"/>
      <c r="BJ211" s="586"/>
      <c r="BK211" s="586"/>
      <c r="BL211" s="586"/>
      <c r="BM211" s="586"/>
      <c r="BN211" s="586"/>
      <c r="BO211" s="575"/>
      <c r="BP211" s="575"/>
      <c r="BQ211" s="610"/>
      <c r="BR211" s="610"/>
      <c r="BS211" s="586"/>
      <c r="BT211" s="586"/>
      <c r="BU211" s="586"/>
      <c r="BV211" s="586"/>
      <c r="BW211" s="586"/>
      <c r="BX211" s="586"/>
    </row>
    <row r="212" spans="9:76" s="305" customFormat="1" x14ac:dyDescent="0.2">
      <c r="I212" s="574"/>
      <c r="T212" s="574"/>
      <c r="U212" s="602"/>
      <c r="V212" s="597"/>
      <c r="W212" s="602"/>
      <c r="X212" s="597"/>
      <c r="Y212" s="575"/>
      <c r="Z212" s="575"/>
      <c r="AA212" s="575"/>
      <c r="AB212" s="586"/>
      <c r="AC212" s="586"/>
      <c r="AD212" s="586"/>
      <c r="AE212" s="586"/>
      <c r="AF212" s="586"/>
      <c r="AG212" s="574"/>
      <c r="AH212" s="574"/>
      <c r="AI212" s="574"/>
      <c r="AJ212" s="574"/>
      <c r="AK212" s="574"/>
      <c r="AL212" s="586"/>
      <c r="AM212" s="586"/>
      <c r="AN212" s="586"/>
      <c r="AO212" s="586"/>
      <c r="AP212" s="586"/>
      <c r="AQ212" s="586"/>
      <c r="AR212" s="586"/>
      <c r="AS212" s="586"/>
      <c r="AT212" s="586"/>
      <c r="AU212" s="586"/>
      <c r="AV212" s="586"/>
      <c r="AW212" s="586"/>
      <c r="AX212" s="586"/>
      <c r="AY212" s="586"/>
      <c r="AZ212" s="586"/>
      <c r="BA212" s="586"/>
      <c r="BB212" s="586"/>
      <c r="BC212" s="586"/>
      <c r="BD212" s="586"/>
      <c r="BE212" s="586"/>
      <c r="BF212" s="586"/>
      <c r="BG212" s="586"/>
      <c r="BH212" s="586"/>
      <c r="BI212" s="586"/>
      <c r="BJ212" s="586"/>
      <c r="BK212" s="586"/>
      <c r="BL212" s="586"/>
      <c r="BM212" s="586"/>
      <c r="BN212" s="586"/>
      <c r="BO212" s="575"/>
      <c r="BP212" s="575"/>
      <c r="BQ212" s="610"/>
      <c r="BR212" s="610"/>
      <c r="BS212" s="586"/>
      <c r="BT212" s="586"/>
      <c r="BU212" s="586"/>
      <c r="BV212" s="586"/>
      <c r="BW212" s="586"/>
      <c r="BX212" s="586"/>
    </row>
    <row r="213" spans="9:76" s="305" customFormat="1" x14ac:dyDescent="0.2">
      <c r="I213" s="574"/>
      <c r="T213" s="574"/>
      <c r="U213" s="602"/>
      <c r="V213" s="597"/>
      <c r="W213" s="602"/>
      <c r="X213" s="597"/>
      <c r="Y213" s="575"/>
      <c r="Z213" s="575"/>
      <c r="AA213" s="575"/>
      <c r="AB213" s="586"/>
      <c r="AC213" s="586"/>
      <c r="AD213" s="586"/>
      <c r="AE213" s="586"/>
      <c r="AF213" s="586"/>
      <c r="AG213" s="574"/>
      <c r="AH213" s="574"/>
      <c r="AI213" s="574"/>
      <c r="AJ213" s="574"/>
      <c r="AK213" s="574"/>
      <c r="AL213" s="586"/>
      <c r="AM213" s="586"/>
      <c r="AN213" s="586"/>
      <c r="AO213" s="586"/>
      <c r="AP213" s="586"/>
      <c r="AQ213" s="586"/>
      <c r="AR213" s="586"/>
      <c r="AS213" s="586"/>
      <c r="AT213" s="586"/>
      <c r="AU213" s="586"/>
      <c r="AV213" s="586"/>
      <c r="AW213" s="586"/>
      <c r="AX213" s="586"/>
      <c r="AY213" s="586"/>
      <c r="AZ213" s="586"/>
      <c r="BA213" s="586"/>
      <c r="BB213" s="586"/>
      <c r="BC213" s="586"/>
      <c r="BD213" s="586"/>
      <c r="BE213" s="586"/>
      <c r="BF213" s="586"/>
      <c r="BG213" s="586"/>
      <c r="BH213" s="586"/>
      <c r="BI213" s="586"/>
      <c r="BJ213" s="586"/>
      <c r="BK213" s="586"/>
      <c r="BL213" s="586"/>
      <c r="BM213" s="586"/>
      <c r="BN213" s="586"/>
      <c r="BO213" s="575"/>
      <c r="BP213" s="575"/>
      <c r="BQ213" s="610"/>
      <c r="BR213" s="610"/>
      <c r="BS213" s="586"/>
      <c r="BT213" s="586"/>
      <c r="BU213" s="586"/>
      <c r="BV213" s="586"/>
      <c r="BW213" s="586"/>
      <c r="BX213" s="586"/>
    </row>
    <row r="214" spans="9:76" s="305" customFormat="1" x14ac:dyDescent="0.2">
      <c r="I214" s="574"/>
      <c r="T214" s="574"/>
      <c r="U214" s="602"/>
      <c r="V214" s="597"/>
      <c r="W214" s="602"/>
      <c r="X214" s="597"/>
      <c r="Y214" s="575"/>
      <c r="Z214" s="575"/>
      <c r="AA214" s="575"/>
      <c r="AB214" s="586"/>
      <c r="AC214" s="586"/>
      <c r="AD214" s="586"/>
      <c r="AE214" s="586"/>
      <c r="AF214" s="586"/>
      <c r="AG214" s="574"/>
      <c r="AH214" s="574"/>
      <c r="AI214" s="574"/>
      <c r="AJ214" s="574"/>
      <c r="AK214" s="574"/>
      <c r="AL214" s="586"/>
      <c r="AM214" s="586"/>
      <c r="AN214" s="586"/>
      <c r="AO214" s="586"/>
      <c r="AP214" s="586"/>
      <c r="AQ214" s="586"/>
      <c r="AR214" s="586"/>
      <c r="AS214" s="586"/>
      <c r="AT214" s="586"/>
      <c r="AU214" s="586"/>
      <c r="AV214" s="586"/>
      <c r="AW214" s="586"/>
      <c r="AX214" s="586"/>
      <c r="AY214" s="586"/>
      <c r="AZ214" s="586"/>
      <c r="BA214" s="586"/>
      <c r="BB214" s="586"/>
      <c r="BC214" s="586"/>
      <c r="BD214" s="586"/>
      <c r="BE214" s="586"/>
      <c r="BF214" s="586"/>
      <c r="BG214" s="586"/>
      <c r="BH214" s="586"/>
      <c r="BI214" s="586"/>
      <c r="BJ214" s="586"/>
      <c r="BK214" s="586"/>
      <c r="BL214" s="586"/>
      <c r="BM214" s="586"/>
      <c r="BN214" s="586"/>
      <c r="BO214" s="575"/>
      <c r="BP214" s="575"/>
      <c r="BQ214" s="610"/>
      <c r="BR214" s="610"/>
      <c r="BS214" s="586"/>
      <c r="BT214" s="586"/>
      <c r="BU214" s="586"/>
      <c r="BV214" s="586"/>
      <c r="BW214" s="586"/>
      <c r="BX214" s="586"/>
    </row>
    <row r="215" spans="9:76" s="305" customFormat="1" x14ac:dyDescent="0.2">
      <c r="I215" s="574"/>
      <c r="T215" s="574"/>
      <c r="U215" s="602"/>
      <c r="V215" s="597"/>
      <c r="W215" s="602"/>
      <c r="X215" s="597"/>
      <c r="Y215" s="575"/>
      <c r="Z215" s="575"/>
      <c r="AA215" s="575"/>
      <c r="AB215" s="586"/>
      <c r="AC215" s="586"/>
      <c r="AD215" s="586"/>
      <c r="AE215" s="586"/>
      <c r="AF215" s="586"/>
      <c r="AG215" s="574"/>
      <c r="AH215" s="574"/>
      <c r="AI215" s="574"/>
      <c r="AJ215" s="574"/>
      <c r="AK215" s="574"/>
      <c r="AL215" s="586"/>
      <c r="AM215" s="586"/>
      <c r="AN215" s="586"/>
      <c r="AO215" s="586"/>
      <c r="AP215" s="586"/>
      <c r="AQ215" s="586"/>
      <c r="AR215" s="586"/>
      <c r="AS215" s="586"/>
      <c r="AT215" s="586"/>
      <c r="AU215" s="586"/>
      <c r="AV215" s="586"/>
      <c r="AW215" s="586"/>
      <c r="AX215" s="586"/>
      <c r="AY215" s="586"/>
      <c r="AZ215" s="586"/>
      <c r="BA215" s="586"/>
      <c r="BB215" s="586"/>
      <c r="BC215" s="586"/>
      <c r="BD215" s="586"/>
      <c r="BE215" s="586"/>
      <c r="BF215" s="586"/>
      <c r="BG215" s="586"/>
      <c r="BH215" s="586"/>
      <c r="BI215" s="586"/>
      <c r="BJ215" s="586"/>
      <c r="BK215" s="586"/>
      <c r="BL215" s="586"/>
      <c r="BM215" s="586"/>
      <c r="BN215" s="586"/>
      <c r="BO215" s="575"/>
      <c r="BP215" s="575"/>
      <c r="BQ215" s="610"/>
      <c r="BR215" s="610"/>
      <c r="BS215" s="586"/>
      <c r="BT215" s="586"/>
      <c r="BU215" s="586"/>
      <c r="BV215" s="586"/>
      <c r="BW215" s="586"/>
      <c r="BX215" s="586"/>
    </row>
    <row r="216" spans="9:76" s="305" customFormat="1" x14ac:dyDescent="0.2">
      <c r="I216" s="574"/>
      <c r="T216" s="574"/>
      <c r="U216" s="602"/>
      <c r="V216" s="597"/>
      <c r="W216" s="602"/>
      <c r="X216" s="597"/>
      <c r="Y216" s="575"/>
      <c r="Z216" s="575"/>
      <c r="AA216" s="575"/>
      <c r="AB216" s="586"/>
      <c r="AC216" s="586"/>
      <c r="AD216" s="586"/>
      <c r="AE216" s="586"/>
      <c r="AF216" s="586"/>
      <c r="AG216" s="574"/>
      <c r="AH216" s="574"/>
      <c r="AI216" s="574"/>
      <c r="AJ216" s="574"/>
      <c r="AK216" s="574"/>
      <c r="AL216" s="586"/>
      <c r="AM216" s="586"/>
      <c r="AN216" s="586"/>
      <c r="AO216" s="586"/>
      <c r="AP216" s="586"/>
      <c r="AQ216" s="586"/>
      <c r="AR216" s="586"/>
      <c r="AS216" s="586"/>
      <c r="AT216" s="586"/>
      <c r="AU216" s="586"/>
      <c r="AV216" s="586"/>
      <c r="AW216" s="586"/>
      <c r="AX216" s="586"/>
      <c r="AY216" s="586"/>
      <c r="AZ216" s="586"/>
      <c r="BA216" s="586"/>
      <c r="BB216" s="586"/>
      <c r="BC216" s="586"/>
      <c r="BD216" s="586"/>
      <c r="BE216" s="586"/>
      <c r="BF216" s="586"/>
      <c r="BG216" s="586"/>
      <c r="BH216" s="586"/>
      <c r="BI216" s="586"/>
      <c r="BJ216" s="586"/>
      <c r="BK216" s="586"/>
      <c r="BL216" s="586"/>
      <c r="BM216" s="586"/>
      <c r="BN216" s="586"/>
      <c r="BO216" s="575"/>
      <c r="BP216" s="575"/>
      <c r="BQ216" s="610"/>
      <c r="BR216" s="610"/>
      <c r="BS216" s="586"/>
      <c r="BT216" s="586"/>
      <c r="BU216" s="586"/>
      <c r="BV216" s="586"/>
      <c r="BW216" s="586"/>
      <c r="BX216" s="586"/>
    </row>
    <row r="217" spans="9:76" s="305" customFormat="1" x14ac:dyDescent="0.2">
      <c r="I217" s="574"/>
      <c r="T217" s="574"/>
      <c r="U217" s="602"/>
      <c r="V217" s="597"/>
      <c r="W217" s="602"/>
      <c r="X217" s="597"/>
      <c r="Y217" s="575"/>
      <c r="Z217" s="575"/>
      <c r="AA217" s="575"/>
      <c r="AB217" s="586"/>
      <c r="AC217" s="586"/>
      <c r="AD217" s="586"/>
      <c r="AE217" s="586"/>
      <c r="AF217" s="586"/>
      <c r="AG217" s="574"/>
      <c r="AH217" s="574"/>
      <c r="AI217" s="574"/>
      <c r="AJ217" s="574"/>
      <c r="AK217" s="574"/>
      <c r="AL217" s="586"/>
      <c r="AM217" s="586"/>
      <c r="AN217" s="586"/>
      <c r="AO217" s="586"/>
      <c r="AP217" s="586"/>
      <c r="AQ217" s="586"/>
      <c r="AR217" s="586"/>
      <c r="AS217" s="586"/>
      <c r="AT217" s="586"/>
      <c r="AU217" s="586"/>
      <c r="AV217" s="586"/>
      <c r="AW217" s="586"/>
      <c r="AX217" s="586"/>
      <c r="AY217" s="586"/>
      <c r="AZ217" s="586"/>
      <c r="BA217" s="586"/>
      <c r="BB217" s="586"/>
      <c r="BC217" s="586"/>
      <c r="BD217" s="586"/>
      <c r="BE217" s="586"/>
      <c r="BF217" s="586"/>
      <c r="BG217" s="586"/>
      <c r="BH217" s="586"/>
      <c r="BI217" s="586"/>
      <c r="BJ217" s="586"/>
      <c r="BK217" s="586"/>
      <c r="BL217" s="586"/>
      <c r="BM217" s="586"/>
      <c r="BN217" s="586"/>
      <c r="BO217" s="575"/>
      <c r="BP217" s="575"/>
      <c r="BQ217" s="610"/>
      <c r="BR217" s="610"/>
      <c r="BS217" s="586"/>
      <c r="BT217" s="586"/>
      <c r="BU217" s="586"/>
      <c r="BV217" s="586"/>
      <c r="BW217" s="586"/>
      <c r="BX217" s="586"/>
    </row>
    <row r="218" spans="9:76" s="305" customFormat="1" x14ac:dyDescent="0.2">
      <c r="I218" s="574"/>
      <c r="T218" s="574"/>
      <c r="U218" s="602"/>
      <c r="V218" s="597"/>
      <c r="W218" s="602"/>
      <c r="X218" s="597"/>
      <c r="Y218" s="575"/>
      <c r="Z218" s="575"/>
      <c r="AA218" s="575"/>
      <c r="AB218" s="586"/>
      <c r="AC218" s="586"/>
      <c r="AD218" s="586"/>
      <c r="AE218" s="586"/>
      <c r="AF218" s="586"/>
      <c r="AG218" s="574"/>
      <c r="AH218" s="574"/>
      <c r="AI218" s="574"/>
      <c r="AJ218" s="574"/>
      <c r="AK218" s="574"/>
      <c r="AL218" s="586"/>
      <c r="AM218" s="586"/>
      <c r="AN218" s="586"/>
      <c r="AO218" s="586"/>
      <c r="AP218" s="586"/>
      <c r="AQ218" s="586"/>
      <c r="AR218" s="586"/>
      <c r="AS218" s="586"/>
      <c r="AT218" s="586"/>
      <c r="AU218" s="586"/>
      <c r="AV218" s="586"/>
      <c r="AW218" s="586"/>
      <c r="AX218" s="586"/>
      <c r="AY218" s="586"/>
      <c r="AZ218" s="586"/>
      <c r="BA218" s="586"/>
      <c r="BB218" s="586"/>
      <c r="BC218" s="586"/>
      <c r="BD218" s="586"/>
      <c r="BE218" s="586"/>
      <c r="BF218" s="586"/>
      <c r="BG218" s="586"/>
      <c r="BH218" s="586"/>
      <c r="BI218" s="586"/>
      <c r="BJ218" s="586"/>
      <c r="BK218" s="586"/>
      <c r="BL218" s="586"/>
      <c r="BM218" s="586"/>
      <c r="BN218" s="586"/>
      <c r="BO218" s="575"/>
      <c r="BP218" s="575"/>
      <c r="BQ218" s="610"/>
      <c r="BR218" s="610"/>
      <c r="BS218" s="586"/>
      <c r="BT218" s="586"/>
      <c r="BU218" s="586"/>
      <c r="BV218" s="586"/>
      <c r="BW218" s="586"/>
      <c r="BX218" s="586"/>
    </row>
    <row r="219" spans="9:76" s="305" customFormat="1" x14ac:dyDescent="0.2">
      <c r="I219" s="574"/>
      <c r="T219" s="574"/>
      <c r="U219" s="602"/>
      <c r="V219" s="597"/>
      <c r="W219" s="602"/>
      <c r="X219" s="597"/>
      <c r="Y219" s="575"/>
      <c r="Z219" s="575"/>
      <c r="AA219" s="575"/>
      <c r="AB219" s="586"/>
      <c r="AC219" s="586"/>
      <c r="AD219" s="586"/>
      <c r="AE219" s="586"/>
      <c r="AF219" s="586"/>
      <c r="AG219" s="574"/>
      <c r="AH219" s="574"/>
      <c r="AI219" s="574"/>
      <c r="AJ219" s="574"/>
      <c r="AK219" s="574"/>
      <c r="AL219" s="586"/>
      <c r="AM219" s="586"/>
      <c r="AN219" s="586"/>
      <c r="AO219" s="586"/>
      <c r="AP219" s="586"/>
      <c r="AQ219" s="586"/>
      <c r="AR219" s="586"/>
      <c r="AS219" s="586"/>
      <c r="AT219" s="586"/>
      <c r="AU219" s="586"/>
      <c r="AV219" s="586"/>
      <c r="AW219" s="586"/>
      <c r="AX219" s="586"/>
      <c r="AY219" s="586"/>
      <c r="AZ219" s="586"/>
      <c r="BA219" s="586"/>
      <c r="BB219" s="586"/>
      <c r="BC219" s="586"/>
      <c r="BD219" s="586"/>
      <c r="BE219" s="586"/>
      <c r="BF219" s="586"/>
      <c r="BG219" s="586"/>
      <c r="BH219" s="586"/>
      <c r="BI219" s="586"/>
      <c r="BJ219" s="586"/>
      <c r="BK219" s="586"/>
      <c r="BL219" s="586"/>
      <c r="BM219" s="586"/>
      <c r="BN219" s="586"/>
      <c r="BO219" s="575"/>
      <c r="BP219" s="575"/>
      <c r="BQ219" s="610"/>
      <c r="BR219" s="610"/>
      <c r="BS219" s="586"/>
      <c r="BT219" s="586"/>
      <c r="BU219" s="586"/>
      <c r="BV219" s="586"/>
      <c r="BW219" s="586"/>
      <c r="BX219" s="586"/>
    </row>
    <row r="220" spans="9:76" s="305" customFormat="1" x14ac:dyDescent="0.2">
      <c r="I220" s="574"/>
      <c r="T220" s="574"/>
      <c r="U220" s="602"/>
      <c r="V220" s="597"/>
      <c r="W220" s="602"/>
      <c r="X220" s="597"/>
      <c r="Y220" s="575"/>
      <c r="Z220" s="575"/>
      <c r="AA220" s="575"/>
      <c r="AB220" s="586"/>
      <c r="AC220" s="586"/>
      <c r="AD220" s="586"/>
      <c r="AE220" s="586"/>
      <c r="AF220" s="586"/>
      <c r="AG220" s="574"/>
      <c r="AH220" s="574"/>
      <c r="AI220" s="574"/>
      <c r="AJ220" s="574"/>
      <c r="AK220" s="574"/>
      <c r="AL220" s="586"/>
      <c r="AM220" s="586"/>
      <c r="AN220" s="586"/>
      <c r="AO220" s="586"/>
      <c r="AP220" s="586"/>
      <c r="AQ220" s="586"/>
      <c r="AR220" s="586"/>
      <c r="AS220" s="586"/>
      <c r="AT220" s="586"/>
      <c r="AU220" s="586"/>
      <c r="AV220" s="586"/>
      <c r="AW220" s="586"/>
      <c r="AX220" s="586"/>
      <c r="AY220" s="586"/>
      <c r="AZ220" s="586"/>
      <c r="BA220" s="586"/>
      <c r="BB220" s="586"/>
      <c r="BC220" s="586"/>
      <c r="BD220" s="586"/>
      <c r="BE220" s="586"/>
      <c r="BF220" s="586"/>
      <c r="BG220" s="586"/>
      <c r="BH220" s="586"/>
      <c r="BI220" s="586"/>
      <c r="BJ220" s="586"/>
      <c r="BK220" s="586"/>
      <c r="BL220" s="586"/>
      <c r="BM220" s="586"/>
      <c r="BN220" s="586"/>
      <c r="BO220" s="575"/>
      <c r="BP220" s="575"/>
      <c r="BQ220" s="610"/>
      <c r="BR220" s="610"/>
      <c r="BS220" s="586"/>
      <c r="BT220" s="586"/>
      <c r="BU220" s="586"/>
      <c r="BV220" s="586"/>
      <c r="BW220" s="586"/>
      <c r="BX220" s="586"/>
    </row>
    <row r="221" spans="9:76" s="305" customFormat="1" x14ac:dyDescent="0.2">
      <c r="I221" s="574"/>
      <c r="T221" s="574"/>
      <c r="U221" s="602"/>
      <c r="V221" s="597"/>
      <c r="W221" s="602"/>
      <c r="X221" s="597"/>
      <c r="Y221" s="575"/>
      <c r="Z221" s="575"/>
      <c r="AA221" s="575"/>
      <c r="AB221" s="586"/>
      <c r="AC221" s="586"/>
      <c r="AD221" s="586"/>
      <c r="AE221" s="586"/>
      <c r="AF221" s="586"/>
      <c r="AG221" s="574"/>
      <c r="AH221" s="574"/>
      <c r="AI221" s="574"/>
      <c r="AJ221" s="574"/>
      <c r="AK221" s="574"/>
      <c r="AL221" s="586"/>
      <c r="AM221" s="586"/>
      <c r="AN221" s="586"/>
      <c r="AO221" s="586"/>
      <c r="AP221" s="586"/>
      <c r="AQ221" s="586"/>
      <c r="AR221" s="586"/>
      <c r="AS221" s="586"/>
      <c r="AT221" s="586"/>
      <c r="AU221" s="586"/>
      <c r="AV221" s="586"/>
      <c r="AW221" s="586"/>
      <c r="AX221" s="586"/>
      <c r="AY221" s="586"/>
      <c r="AZ221" s="586"/>
      <c r="BA221" s="586"/>
      <c r="BB221" s="586"/>
      <c r="BC221" s="586"/>
      <c r="BD221" s="586"/>
      <c r="BE221" s="586"/>
      <c r="BF221" s="586"/>
      <c r="BG221" s="586"/>
      <c r="BH221" s="586"/>
      <c r="BI221" s="586"/>
      <c r="BJ221" s="586"/>
      <c r="BK221" s="586"/>
      <c r="BL221" s="586"/>
      <c r="BM221" s="586"/>
      <c r="BN221" s="586"/>
      <c r="BO221" s="575"/>
      <c r="BP221" s="575"/>
      <c r="BQ221" s="610"/>
      <c r="BR221" s="610"/>
      <c r="BS221" s="586"/>
      <c r="BT221" s="586"/>
      <c r="BU221" s="586"/>
      <c r="BV221" s="586"/>
      <c r="BW221" s="586"/>
      <c r="BX221" s="586"/>
    </row>
    <row r="222" spans="9:76" s="305" customFormat="1" x14ac:dyDescent="0.2">
      <c r="I222" s="574"/>
      <c r="T222" s="574"/>
      <c r="U222" s="602"/>
      <c r="V222" s="597"/>
      <c r="W222" s="602"/>
      <c r="X222" s="597"/>
      <c r="Y222" s="575"/>
      <c r="Z222" s="575"/>
      <c r="AA222" s="575"/>
      <c r="AB222" s="586"/>
      <c r="AC222" s="586"/>
      <c r="AD222" s="586"/>
      <c r="AE222" s="586"/>
      <c r="AF222" s="586"/>
      <c r="AG222" s="574"/>
      <c r="AH222" s="574"/>
      <c r="AI222" s="574"/>
      <c r="AJ222" s="574"/>
      <c r="AK222" s="574"/>
      <c r="AL222" s="586"/>
      <c r="AM222" s="586"/>
      <c r="AN222" s="586"/>
      <c r="AO222" s="586"/>
      <c r="AP222" s="586"/>
      <c r="AQ222" s="586"/>
      <c r="AR222" s="586"/>
      <c r="AS222" s="586"/>
      <c r="AT222" s="586"/>
      <c r="AU222" s="586"/>
      <c r="AV222" s="586"/>
      <c r="AW222" s="586"/>
      <c r="AX222" s="586"/>
      <c r="AY222" s="586"/>
      <c r="AZ222" s="586"/>
      <c r="BA222" s="586"/>
      <c r="BB222" s="586"/>
      <c r="BC222" s="586"/>
      <c r="BD222" s="586"/>
      <c r="BE222" s="586"/>
      <c r="BF222" s="586"/>
      <c r="BG222" s="586"/>
      <c r="BH222" s="586"/>
      <c r="BI222" s="586"/>
      <c r="BJ222" s="586"/>
      <c r="BK222" s="586"/>
      <c r="BL222" s="586"/>
      <c r="BM222" s="586"/>
      <c r="BN222" s="586"/>
      <c r="BO222" s="575"/>
      <c r="BP222" s="575"/>
      <c r="BQ222" s="610"/>
      <c r="BR222" s="610"/>
      <c r="BS222" s="586"/>
      <c r="BT222" s="586"/>
      <c r="BU222" s="586"/>
      <c r="BV222" s="586"/>
      <c r="BW222" s="586"/>
      <c r="BX222" s="586"/>
    </row>
    <row r="223" spans="9:76" s="305" customFormat="1" x14ac:dyDescent="0.2">
      <c r="I223" s="574"/>
      <c r="T223" s="574"/>
      <c r="U223" s="602"/>
      <c r="V223" s="597"/>
      <c r="W223" s="602"/>
      <c r="X223" s="597"/>
      <c r="Y223" s="575"/>
      <c r="Z223" s="575"/>
      <c r="AA223" s="575"/>
      <c r="AB223" s="586"/>
      <c r="AC223" s="586"/>
      <c r="AD223" s="586"/>
      <c r="AE223" s="586"/>
      <c r="AF223" s="586"/>
      <c r="AG223" s="574"/>
      <c r="AH223" s="574"/>
      <c r="AI223" s="574"/>
      <c r="AJ223" s="574"/>
      <c r="AK223" s="574"/>
      <c r="AL223" s="586"/>
      <c r="AM223" s="586"/>
      <c r="AN223" s="586"/>
      <c r="AO223" s="586"/>
      <c r="AP223" s="586"/>
      <c r="AQ223" s="586"/>
      <c r="AR223" s="586"/>
      <c r="AS223" s="586"/>
      <c r="AT223" s="586"/>
      <c r="AU223" s="586"/>
      <c r="AV223" s="586"/>
      <c r="AW223" s="586"/>
      <c r="AX223" s="586"/>
      <c r="AY223" s="586"/>
      <c r="AZ223" s="586"/>
      <c r="BA223" s="586"/>
      <c r="BB223" s="586"/>
      <c r="BC223" s="586"/>
      <c r="BD223" s="586"/>
      <c r="BE223" s="586"/>
      <c r="BF223" s="586"/>
      <c r="BG223" s="586"/>
      <c r="BH223" s="586"/>
      <c r="BI223" s="586"/>
      <c r="BJ223" s="586"/>
      <c r="BK223" s="586"/>
      <c r="BL223" s="586"/>
      <c r="BM223" s="586"/>
      <c r="BN223" s="586"/>
      <c r="BO223" s="575"/>
      <c r="BP223" s="575"/>
      <c r="BQ223" s="610"/>
      <c r="BR223" s="610"/>
      <c r="BS223" s="586"/>
      <c r="BT223" s="586"/>
      <c r="BU223" s="586"/>
      <c r="BV223" s="586"/>
      <c r="BW223" s="586"/>
      <c r="BX223" s="586"/>
    </row>
    <row r="224" spans="9:76" s="305" customFormat="1" x14ac:dyDescent="0.2">
      <c r="I224" s="574"/>
      <c r="T224" s="574"/>
      <c r="U224" s="602"/>
      <c r="V224" s="597"/>
      <c r="W224" s="602"/>
      <c r="X224" s="597"/>
      <c r="Y224" s="575"/>
      <c r="Z224" s="575"/>
      <c r="AA224" s="575"/>
      <c r="AB224" s="586"/>
      <c r="AC224" s="586"/>
      <c r="AD224" s="586"/>
      <c r="AE224" s="586"/>
      <c r="AF224" s="586"/>
      <c r="AG224" s="574"/>
      <c r="AH224" s="574"/>
      <c r="AI224" s="574"/>
      <c r="AJ224" s="574"/>
      <c r="AK224" s="574"/>
      <c r="AL224" s="586"/>
      <c r="AM224" s="586"/>
      <c r="AN224" s="586"/>
      <c r="AO224" s="586"/>
      <c r="AP224" s="586"/>
      <c r="AQ224" s="586"/>
      <c r="AR224" s="586"/>
      <c r="AS224" s="586"/>
      <c r="AT224" s="586"/>
      <c r="AU224" s="586"/>
      <c r="AV224" s="586"/>
      <c r="AW224" s="586"/>
      <c r="AX224" s="586"/>
      <c r="AY224" s="586"/>
      <c r="AZ224" s="586"/>
      <c r="BA224" s="586"/>
      <c r="BB224" s="586"/>
      <c r="BC224" s="586"/>
      <c r="BD224" s="586"/>
      <c r="BE224" s="586"/>
      <c r="BF224" s="586"/>
      <c r="BG224" s="586"/>
      <c r="BH224" s="586"/>
      <c r="BI224" s="586"/>
      <c r="BJ224" s="586"/>
      <c r="BK224" s="586"/>
      <c r="BL224" s="586"/>
      <c r="BM224" s="586"/>
      <c r="BN224" s="586"/>
      <c r="BO224" s="575"/>
      <c r="BP224" s="575"/>
      <c r="BQ224" s="610"/>
      <c r="BR224" s="610"/>
      <c r="BS224" s="586"/>
      <c r="BT224" s="586"/>
      <c r="BU224" s="586"/>
      <c r="BV224" s="586"/>
      <c r="BW224" s="586"/>
      <c r="BX224" s="586"/>
    </row>
    <row r="225" spans="9:76" s="305" customFormat="1" x14ac:dyDescent="0.2">
      <c r="I225" s="574"/>
      <c r="T225" s="574"/>
      <c r="U225" s="602"/>
      <c r="V225" s="597"/>
      <c r="W225" s="602"/>
      <c r="X225" s="597"/>
      <c r="Y225" s="575"/>
      <c r="Z225" s="575"/>
      <c r="AA225" s="575"/>
      <c r="AB225" s="586"/>
      <c r="AC225" s="586"/>
      <c r="AD225" s="586"/>
      <c r="AE225" s="586"/>
      <c r="AF225" s="586"/>
      <c r="AG225" s="574"/>
      <c r="AH225" s="574"/>
      <c r="AI225" s="574"/>
      <c r="AJ225" s="574"/>
      <c r="AK225" s="574"/>
      <c r="AL225" s="586"/>
      <c r="AM225" s="586"/>
      <c r="AN225" s="586"/>
      <c r="AO225" s="586"/>
      <c r="AP225" s="586"/>
      <c r="AQ225" s="586"/>
      <c r="AR225" s="586"/>
      <c r="AS225" s="586"/>
      <c r="AT225" s="586"/>
      <c r="AU225" s="586"/>
      <c r="AV225" s="586"/>
      <c r="AW225" s="586"/>
      <c r="AX225" s="586"/>
      <c r="AY225" s="586"/>
      <c r="AZ225" s="586"/>
      <c r="BA225" s="586"/>
      <c r="BB225" s="586"/>
      <c r="BC225" s="586"/>
      <c r="BD225" s="586"/>
      <c r="BE225" s="586"/>
      <c r="BF225" s="586"/>
      <c r="BG225" s="586"/>
      <c r="BH225" s="586"/>
      <c r="BI225" s="586"/>
      <c r="BJ225" s="586"/>
      <c r="BK225" s="586"/>
      <c r="BL225" s="586"/>
      <c r="BM225" s="586"/>
      <c r="BN225" s="586"/>
      <c r="BO225" s="575"/>
      <c r="BP225" s="575"/>
      <c r="BQ225" s="610"/>
      <c r="BR225" s="610"/>
      <c r="BS225" s="586"/>
      <c r="BT225" s="586"/>
      <c r="BU225" s="586"/>
      <c r="BV225" s="586"/>
      <c r="BW225" s="586"/>
      <c r="BX225" s="586"/>
    </row>
    <row r="226" spans="9:76" s="305" customFormat="1" x14ac:dyDescent="0.2">
      <c r="I226" s="574"/>
      <c r="T226" s="574"/>
      <c r="U226" s="602"/>
      <c r="V226" s="597"/>
      <c r="W226" s="602"/>
      <c r="X226" s="597"/>
      <c r="Y226" s="575"/>
      <c r="Z226" s="575"/>
      <c r="AA226" s="575"/>
      <c r="AB226" s="586"/>
      <c r="AC226" s="586"/>
      <c r="AD226" s="586"/>
      <c r="AE226" s="586"/>
      <c r="AF226" s="586"/>
      <c r="AG226" s="574"/>
      <c r="AH226" s="574"/>
      <c r="AI226" s="574"/>
      <c r="AJ226" s="574"/>
      <c r="AK226" s="574"/>
      <c r="AL226" s="586"/>
      <c r="AM226" s="586"/>
      <c r="AN226" s="586"/>
      <c r="AO226" s="586"/>
      <c r="AP226" s="586"/>
      <c r="AQ226" s="586"/>
      <c r="AR226" s="586"/>
      <c r="AS226" s="586"/>
      <c r="AT226" s="586"/>
      <c r="AU226" s="586"/>
      <c r="AV226" s="586"/>
      <c r="AW226" s="586"/>
      <c r="AX226" s="586"/>
      <c r="AY226" s="586"/>
      <c r="AZ226" s="586"/>
      <c r="BA226" s="586"/>
      <c r="BB226" s="586"/>
      <c r="BC226" s="586"/>
      <c r="BD226" s="586"/>
      <c r="BE226" s="586"/>
      <c r="BF226" s="586"/>
      <c r="BG226" s="586"/>
      <c r="BH226" s="586"/>
      <c r="BI226" s="586"/>
      <c r="BJ226" s="586"/>
      <c r="BK226" s="586"/>
      <c r="BL226" s="586"/>
      <c r="BM226" s="586"/>
      <c r="BN226" s="586"/>
      <c r="BO226" s="575"/>
      <c r="BP226" s="575"/>
      <c r="BQ226" s="610"/>
      <c r="BR226" s="610"/>
      <c r="BS226" s="586"/>
      <c r="BT226" s="586"/>
      <c r="BU226" s="586"/>
      <c r="BV226" s="586"/>
      <c r="BW226" s="586"/>
      <c r="BX226" s="586"/>
    </row>
    <row r="227" spans="9:76" s="305" customFormat="1" x14ac:dyDescent="0.2">
      <c r="I227" s="574"/>
      <c r="T227" s="574"/>
      <c r="U227" s="602"/>
      <c r="V227" s="597"/>
      <c r="W227" s="602"/>
      <c r="X227" s="597"/>
      <c r="Y227" s="575"/>
      <c r="Z227" s="575"/>
      <c r="AA227" s="575"/>
      <c r="AB227" s="586"/>
      <c r="AC227" s="586"/>
      <c r="AD227" s="586"/>
      <c r="AE227" s="586"/>
      <c r="AF227" s="586"/>
      <c r="AG227" s="574"/>
      <c r="AH227" s="574"/>
      <c r="AI227" s="574"/>
      <c r="AJ227" s="574"/>
      <c r="AK227" s="574"/>
      <c r="AL227" s="586"/>
      <c r="AM227" s="586"/>
      <c r="AN227" s="586"/>
      <c r="AO227" s="586"/>
      <c r="AP227" s="586"/>
      <c r="AQ227" s="586"/>
      <c r="AR227" s="586"/>
      <c r="AS227" s="586"/>
      <c r="AT227" s="586"/>
      <c r="AU227" s="586"/>
      <c r="AV227" s="586"/>
      <c r="AW227" s="586"/>
      <c r="AX227" s="586"/>
      <c r="AY227" s="586"/>
      <c r="AZ227" s="586"/>
      <c r="BA227" s="586"/>
      <c r="BB227" s="586"/>
      <c r="BC227" s="586"/>
      <c r="BD227" s="586"/>
      <c r="BE227" s="586"/>
      <c r="BF227" s="586"/>
      <c r="BG227" s="586"/>
      <c r="BH227" s="586"/>
      <c r="BI227" s="586"/>
      <c r="BJ227" s="586"/>
      <c r="BK227" s="586"/>
      <c r="BL227" s="586"/>
      <c r="BM227" s="586"/>
      <c r="BN227" s="586"/>
      <c r="BO227" s="575"/>
      <c r="BP227" s="575"/>
      <c r="BQ227" s="610"/>
      <c r="BR227" s="610"/>
      <c r="BS227" s="586"/>
      <c r="BT227" s="586"/>
      <c r="BU227" s="586"/>
      <c r="BV227" s="586"/>
      <c r="BW227" s="586"/>
      <c r="BX227" s="586"/>
    </row>
    <row r="228" spans="9:76" s="305" customFormat="1" x14ac:dyDescent="0.2">
      <c r="I228" s="574"/>
      <c r="T228" s="574"/>
      <c r="U228" s="602"/>
      <c r="V228" s="597"/>
      <c r="W228" s="602"/>
      <c r="X228" s="597"/>
      <c r="Y228" s="575"/>
      <c r="Z228" s="575"/>
      <c r="AA228" s="575"/>
      <c r="AB228" s="586"/>
      <c r="AC228" s="586"/>
      <c r="AD228" s="586"/>
      <c r="AE228" s="586"/>
      <c r="AF228" s="586"/>
      <c r="AG228" s="574"/>
      <c r="AH228" s="574"/>
      <c r="AI228" s="574"/>
      <c r="AJ228" s="574"/>
      <c r="AK228" s="574"/>
      <c r="AL228" s="586"/>
      <c r="AM228" s="586"/>
      <c r="AN228" s="586"/>
      <c r="AO228" s="586"/>
      <c r="AP228" s="586"/>
      <c r="AQ228" s="586"/>
      <c r="AR228" s="586"/>
      <c r="AS228" s="586"/>
      <c r="AT228" s="586"/>
      <c r="AU228" s="586"/>
      <c r="AV228" s="586"/>
      <c r="AW228" s="586"/>
      <c r="AX228" s="586"/>
      <c r="AY228" s="586"/>
      <c r="AZ228" s="586"/>
      <c r="BA228" s="586"/>
      <c r="BB228" s="586"/>
      <c r="BC228" s="586"/>
      <c r="BD228" s="586"/>
      <c r="BE228" s="586"/>
      <c r="BF228" s="586"/>
      <c r="BG228" s="586"/>
      <c r="BH228" s="586"/>
      <c r="BI228" s="586"/>
      <c r="BJ228" s="586"/>
      <c r="BK228" s="586"/>
      <c r="BL228" s="586"/>
      <c r="BM228" s="586"/>
      <c r="BN228" s="586"/>
      <c r="BO228" s="575"/>
      <c r="BP228" s="575"/>
      <c r="BQ228" s="610"/>
      <c r="BR228" s="610"/>
      <c r="BS228" s="586"/>
      <c r="BT228" s="586"/>
      <c r="BU228" s="586"/>
      <c r="BV228" s="586"/>
      <c r="BW228" s="586"/>
      <c r="BX228" s="586"/>
    </row>
    <row r="229" spans="9:76" s="305" customFormat="1" x14ac:dyDescent="0.2">
      <c r="I229" s="574"/>
      <c r="T229" s="574"/>
      <c r="U229" s="602"/>
      <c r="V229" s="597"/>
      <c r="W229" s="602"/>
      <c r="X229" s="597"/>
      <c r="Y229" s="575"/>
      <c r="Z229" s="575"/>
      <c r="AA229" s="575"/>
      <c r="AB229" s="586"/>
      <c r="AC229" s="586"/>
      <c r="AD229" s="586"/>
      <c r="AE229" s="586"/>
      <c r="AF229" s="586"/>
      <c r="AG229" s="574"/>
      <c r="AH229" s="574"/>
      <c r="AI229" s="574"/>
      <c r="AJ229" s="574"/>
      <c r="AK229" s="574"/>
      <c r="AL229" s="586"/>
      <c r="AM229" s="586"/>
      <c r="AN229" s="586"/>
      <c r="AO229" s="586"/>
      <c r="AP229" s="586"/>
      <c r="AQ229" s="586"/>
      <c r="AR229" s="586"/>
      <c r="AS229" s="586"/>
      <c r="AT229" s="586"/>
      <c r="AU229" s="586"/>
      <c r="AV229" s="586"/>
      <c r="AW229" s="586"/>
      <c r="AX229" s="586"/>
      <c r="AY229" s="586"/>
      <c r="AZ229" s="586"/>
      <c r="BA229" s="586"/>
      <c r="BB229" s="586"/>
      <c r="BC229" s="586"/>
      <c r="BD229" s="586"/>
      <c r="BE229" s="586"/>
      <c r="BF229" s="586"/>
      <c r="BG229" s="586"/>
      <c r="BH229" s="586"/>
      <c r="BI229" s="586"/>
      <c r="BJ229" s="586"/>
      <c r="BK229" s="586"/>
      <c r="BL229" s="586"/>
      <c r="BM229" s="586"/>
      <c r="BN229" s="586"/>
      <c r="BO229" s="575"/>
      <c r="BP229" s="575"/>
      <c r="BQ229" s="610"/>
      <c r="BR229" s="610"/>
      <c r="BS229" s="586"/>
      <c r="BT229" s="586"/>
      <c r="BU229" s="586"/>
      <c r="BV229" s="586"/>
      <c r="BW229" s="586"/>
      <c r="BX229" s="586"/>
    </row>
    <row r="230" spans="9:76" s="305" customFormat="1" x14ac:dyDescent="0.2">
      <c r="I230" s="574"/>
      <c r="T230" s="574"/>
      <c r="U230" s="602"/>
      <c r="V230" s="597"/>
      <c r="W230" s="602"/>
      <c r="X230" s="597"/>
      <c r="Y230" s="575"/>
      <c r="Z230" s="575"/>
      <c r="AA230" s="575"/>
      <c r="AB230" s="586"/>
      <c r="AC230" s="586"/>
      <c r="AD230" s="586"/>
      <c r="AE230" s="586"/>
      <c r="AF230" s="586"/>
      <c r="AG230" s="574"/>
      <c r="AH230" s="574"/>
      <c r="AI230" s="574"/>
      <c r="AJ230" s="574"/>
      <c r="AK230" s="574"/>
      <c r="AL230" s="586"/>
      <c r="AM230" s="586"/>
      <c r="AN230" s="586"/>
      <c r="AO230" s="586"/>
      <c r="AP230" s="586"/>
      <c r="AQ230" s="586"/>
      <c r="AR230" s="586"/>
      <c r="AS230" s="586"/>
      <c r="AT230" s="586"/>
      <c r="AU230" s="586"/>
      <c r="AV230" s="586"/>
      <c r="AW230" s="586"/>
      <c r="AX230" s="586"/>
      <c r="AY230" s="586"/>
      <c r="AZ230" s="586"/>
      <c r="BA230" s="586"/>
      <c r="BB230" s="586"/>
      <c r="BC230" s="586"/>
      <c r="BD230" s="586"/>
      <c r="BE230" s="586"/>
      <c r="BF230" s="586"/>
      <c r="BG230" s="586"/>
      <c r="BH230" s="586"/>
      <c r="BI230" s="586"/>
      <c r="BJ230" s="586"/>
      <c r="BK230" s="586"/>
      <c r="BL230" s="586"/>
      <c r="BM230" s="586"/>
      <c r="BN230" s="586"/>
      <c r="BO230" s="575"/>
      <c r="BP230" s="575"/>
      <c r="BQ230" s="610"/>
      <c r="BR230" s="610"/>
      <c r="BS230" s="586"/>
      <c r="BT230" s="586"/>
      <c r="BU230" s="586"/>
      <c r="BV230" s="586"/>
      <c r="BW230" s="586"/>
      <c r="BX230" s="586"/>
    </row>
    <row r="231" spans="9:76" s="305" customFormat="1" x14ac:dyDescent="0.2">
      <c r="I231" s="574"/>
      <c r="T231" s="574"/>
      <c r="U231" s="602"/>
      <c r="V231" s="597"/>
      <c r="W231" s="602"/>
      <c r="X231" s="597"/>
      <c r="Y231" s="575"/>
      <c r="Z231" s="575"/>
      <c r="AA231" s="575"/>
      <c r="AB231" s="586"/>
      <c r="AC231" s="586"/>
      <c r="AD231" s="586"/>
      <c r="AE231" s="586"/>
      <c r="AF231" s="586"/>
      <c r="AG231" s="574"/>
      <c r="AH231" s="574"/>
      <c r="AI231" s="574"/>
      <c r="AJ231" s="574"/>
      <c r="AK231" s="574"/>
      <c r="AL231" s="586"/>
      <c r="AM231" s="586"/>
      <c r="AN231" s="586"/>
      <c r="AO231" s="586"/>
      <c r="AP231" s="586"/>
      <c r="AQ231" s="586"/>
      <c r="AR231" s="586"/>
      <c r="AS231" s="586"/>
      <c r="AT231" s="586"/>
      <c r="AU231" s="586"/>
      <c r="AV231" s="586"/>
      <c r="AW231" s="586"/>
      <c r="AX231" s="586"/>
      <c r="AY231" s="586"/>
      <c r="AZ231" s="586"/>
      <c r="BA231" s="586"/>
      <c r="BB231" s="586"/>
      <c r="BC231" s="586"/>
      <c r="BD231" s="586"/>
      <c r="BE231" s="586"/>
      <c r="BF231" s="586"/>
      <c r="BG231" s="586"/>
      <c r="BH231" s="586"/>
      <c r="BI231" s="586"/>
      <c r="BJ231" s="586"/>
      <c r="BK231" s="586"/>
      <c r="BL231" s="586"/>
      <c r="BM231" s="586"/>
      <c r="BN231" s="586"/>
      <c r="BO231" s="575"/>
      <c r="BP231" s="575"/>
      <c r="BQ231" s="610"/>
      <c r="BR231" s="610"/>
      <c r="BS231" s="586"/>
      <c r="BT231" s="586"/>
      <c r="BU231" s="586"/>
      <c r="BV231" s="586"/>
      <c r="BW231" s="586"/>
      <c r="BX231" s="586"/>
    </row>
    <row r="232" spans="9:76" s="305" customFormat="1" x14ac:dyDescent="0.2">
      <c r="I232" s="574"/>
      <c r="T232" s="574"/>
      <c r="U232" s="602"/>
      <c r="V232" s="597"/>
      <c r="W232" s="602"/>
      <c r="X232" s="597"/>
      <c r="Y232" s="575"/>
      <c r="Z232" s="575"/>
      <c r="AA232" s="575"/>
      <c r="AB232" s="586"/>
      <c r="AC232" s="586"/>
      <c r="AD232" s="586"/>
      <c r="AE232" s="586"/>
      <c r="AF232" s="586"/>
      <c r="AG232" s="574"/>
      <c r="AH232" s="574"/>
      <c r="AI232" s="574"/>
      <c r="AJ232" s="574"/>
      <c r="AK232" s="574"/>
      <c r="AL232" s="586"/>
      <c r="AM232" s="586"/>
      <c r="AN232" s="586"/>
      <c r="AO232" s="586"/>
      <c r="AP232" s="586"/>
      <c r="AQ232" s="586"/>
      <c r="AR232" s="586"/>
      <c r="AS232" s="586"/>
      <c r="AT232" s="586"/>
      <c r="AU232" s="586"/>
      <c r="AV232" s="586"/>
      <c r="AW232" s="586"/>
      <c r="AX232" s="586"/>
      <c r="AY232" s="586"/>
      <c r="AZ232" s="586"/>
      <c r="BA232" s="586"/>
      <c r="BB232" s="586"/>
      <c r="BC232" s="586"/>
      <c r="BD232" s="586"/>
      <c r="BE232" s="586"/>
      <c r="BF232" s="586"/>
      <c r="BG232" s="586"/>
      <c r="BH232" s="586"/>
      <c r="BI232" s="586"/>
      <c r="BJ232" s="586"/>
      <c r="BK232" s="586"/>
      <c r="BL232" s="586"/>
      <c r="BM232" s="586"/>
      <c r="BN232" s="586"/>
      <c r="BO232" s="575"/>
      <c r="BP232" s="575"/>
      <c r="BQ232" s="610"/>
      <c r="BR232" s="610"/>
      <c r="BS232" s="586"/>
      <c r="BT232" s="586"/>
      <c r="BU232" s="586"/>
      <c r="BV232" s="586"/>
      <c r="BW232" s="586"/>
      <c r="BX232" s="586"/>
    </row>
    <row r="233" spans="9:76" s="305" customFormat="1" x14ac:dyDescent="0.2">
      <c r="I233" s="574"/>
      <c r="T233" s="574"/>
      <c r="U233" s="602"/>
      <c r="V233" s="597"/>
      <c r="W233" s="602"/>
      <c r="X233" s="597"/>
      <c r="Y233" s="575"/>
      <c r="Z233" s="575"/>
      <c r="AA233" s="575"/>
      <c r="AB233" s="586"/>
      <c r="AC233" s="586"/>
      <c r="AD233" s="586"/>
      <c r="AE233" s="586"/>
      <c r="AF233" s="586"/>
      <c r="AG233" s="574"/>
      <c r="AH233" s="574"/>
      <c r="AI233" s="574"/>
      <c r="AJ233" s="574"/>
      <c r="AK233" s="574"/>
      <c r="AL233" s="586"/>
      <c r="AM233" s="586"/>
      <c r="AN233" s="586"/>
      <c r="AO233" s="586"/>
      <c r="AP233" s="586"/>
      <c r="AQ233" s="586"/>
      <c r="AR233" s="586"/>
      <c r="AS233" s="586"/>
      <c r="AT233" s="586"/>
      <c r="AU233" s="586"/>
      <c r="AV233" s="586"/>
      <c r="AW233" s="586"/>
      <c r="AX233" s="586"/>
      <c r="AY233" s="586"/>
      <c r="AZ233" s="586"/>
      <c r="BA233" s="586"/>
      <c r="BB233" s="586"/>
      <c r="BC233" s="586"/>
      <c r="BD233" s="586"/>
      <c r="BE233" s="586"/>
      <c r="BF233" s="586"/>
      <c r="BG233" s="586"/>
      <c r="BH233" s="586"/>
      <c r="BI233" s="586"/>
      <c r="BJ233" s="586"/>
      <c r="BK233" s="586"/>
      <c r="BL233" s="586"/>
      <c r="BM233" s="586"/>
      <c r="BN233" s="586"/>
      <c r="BO233" s="575"/>
      <c r="BP233" s="575"/>
      <c r="BQ233" s="610"/>
      <c r="BR233" s="610"/>
      <c r="BS233" s="586"/>
      <c r="BT233" s="586"/>
      <c r="BU233" s="586"/>
      <c r="BV233" s="586"/>
      <c r="BW233" s="586"/>
      <c r="BX233" s="586"/>
    </row>
    <row r="234" spans="9:76" s="305" customFormat="1" x14ac:dyDescent="0.2">
      <c r="I234" s="574"/>
      <c r="T234" s="574"/>
      <c r="U234" s="602"/>
      <c r="V234" s="597"/>
      <c r="W234" s="602"/>
      <c r="X234" s="597"/>
      <c r="Y234" s="575"/>
      <c r="Z234" s="575"/>
      <c r="AA234" s="575"/>
      <c r="AB234" s="586"/>
      <c r="AC234" s="586"/>
      <c r="AD234" s="586"/>
      <c r="AE234" s="586"/>
      <c r="AF234" s="586"/>
      <c r="AG234" s="574"/>
      <c r="AH234" s="574"/>
      <c r="AI234" s="574"/>
      <c r="AJ234" s="574"/>
      <c r="AK234" s="574"/>
      <c r="AL234" s="586"/>
      <c r="AM234" s="586"/>
      <c r="AN234" s="586"/>
      <c r="AO234" s="586"/>
      <c r="AP234" s="586"/>
      <c r="AQ234" s="586"/>
      <c r="AR234" s="586"/>
      <c r="AS234" s="586"/>
      <c r="AT234" s="586"/>
      <c r="AU234" s="586"/>
      <c r="AV234" s="586"/>
      <c r="AW234" s="586"/>
      <c r="AX234" s="586"/>
      <c r="AY234" s="586"/>
      <c r="AZ234" s="586"/>
      <c r="BA234" s="586"/>
      <c r="BB234" s="586"/>
      <c r="BC234" s="586"/>
      <c r="BD234" s="586"/>
      <c r="BE234" s="586"/>
      <c r="BF234" s="586"/>
      <c r="BG234" s="586"/>
      <c r="BH234" s="586"/>
      <c r="BI234" s="586"/>
      <c r="BJ234" s="586"/>
      <c r="BK234" s="586"/>
      <c r="BL234" s="586"/>
      <c r="BM234" s="586"/>
      <c r="BN234" s="586"/>
      <c r="BO234" s="575"/>
      <c r="BP234" s="575"/>
      <c r="BQ234" s="610"/>
      <c r="BR234" s="610"/>
      <c r="BS234" s="586"/>
      <c r="BT234" s="586"/>
      <c r="BU234" s="586"/>
      <c r="BV234" s="586"/>
      <c r="BW234" s="586"/>
      <c r="BX234" s="586"/>
    </row>
    <row r="235" spans="9:76" s="305" customFormat="1" x14ac:dyDescent="0.2">
      <c r="I235" s="574"/>
      <c r="T235" s="574"/>
      <c r="U235" s="602"/>
      <c r="V235" s="597"/>
      <c r="W235" s="602"/>
      <c r="X235" s="597"/>
      <c r="Y235" s="575"/>
      <c r="Z235" s="575"/>
      <c r="AA235" s="575"/>
      <c r="AB235" s="586"/>
      <c r="AC235" s="586"/>
      <c r="AD235" s="586"/>
      <c r="AE235" s="586"/>
      <c r="AF235" s="586"/>
      <c r="AG235" s="574"/>
      <c r="AH235" s="574"/>
      <c r="AI235" s="574"/>
      <c r="AJ235" s="574"/>
      <c r="AK235" s="574"/>
      <c r="AL235" s="586"/>
      <c r="AM235" s="586"/>
      <c r="AN235" s="586"/>
      <c r="AO235" s="586"/>
      <c r="AP235" s="586"/>
      <c r="AQ235" s="586"/>
      <c r="AR235" s="586"/>
      <c r="AS235" s="586"/>
      <c r="AT235" s="586"/>
      <c r="AU235" s="586"/>
      <c r="AV235" s="586"/>
      <c r="AW235" s="586"/>
      <c r="AX235" s="586"/>
      <c r="AY235" s="586"/>
      <c r="AZ235" s="586"/>
      <c r="BA235" s="586"/>
      <c r="BB235" s="586"/>
      <c r="BC235" s="586"/>
      <c r="BD235" s="586"/>
      <c r="BE235" s="586"/>
      <c r="BF235" s="586"/>
      <c r="BG235" s="586"/>
      <c r="BH235" s="586"/>
      <c r="BI235" s="586"/>
      <c r="BJ235" s="586"/>
      <c r="BK235" s="586"/>
      <c r="BL235" s="586"/>
      <c r="BM235" s="586"/>
      <c r="BN235" s="586"/>
      <c r="BO235" s="575"/>
      <c r="BP235" s="575"/>
      <c r="BQ235" s="610"/>
      <c r="BR235" s="610"/>
      <c r="BS235" s="586"/>
      <c r="BT235" s="586"/>
      <c r="BU235" s="586"/>
      <c r="BV235" s="586"/>
      <c r="BW235" s="586"/>
      <c r="BX235" s="586"/>
    </row>
    <row r="236" spans="9:76" s="305" customFormat="1" x14ac:dyDescent="0.2">
      <c r="I236" s="574"/>
      <c r="T236" s="574"/>
      <c r="U236" s="602"/>
      <c r="V236" s="597"/>
      <c r="W236" s="602"/>
      <c r="X236" s="597"/>
      <c r="Y236" s="575"/>
      <c r="Z236" s="575"/>
      <c r="AA236" s="575"/>
      <c r="AB236" s="586"/>
      <c r="AC236" s="586"/>
      <c r="AD236" s="586"/>
      <c r="AE236" s="586"/>
      <c r="AF236" s="586"/>
      <c r="AG236" s="574"/>
      <c r="AH236" s="574"/>
      <c r="AI236" s="574"/>
      <c r="AJ236" s="574"/>
      <c r="AK236" s="574"/>
      <c r="AL236" s="586"/>
      <c r="AM236" s="586"/>
      <c r="AN236" s="586"/>
      <c r="AO236" s="586"/>
      <c r="AP236" s="586"/>
      <c r="AQ236" s="586"/>
      <c r="AR236" s="586"/>
      <c r="AS236" s="586"/>
      <c r="AT236" s="586"/>
      <c r="AU236" s="586"/>
      <c r="AV236" s="586"/>
      <c r="AW236" s="586"/>
      <c r="AX236" s="586"/>
      <c r="AY236" s="586"/>
      <c r="AZ236" s="586"/>
      <c r="BA236" s="586"/>
      <c r="BB236" s="586"/>
      <c r="BC236" s="586"/>
      <c r="BD236" s="586"/>
      <c r="BE236" s="586"/>
      <c r="BF236" s="586"/>
      <c r="BG236" s="586"/>
      <c r="BH236" s="586"/>
      <c r="BI236" s="586"/>
      <c r="BJ236" s="586"/>
      <c r="BK236" s="586"/>
      <c r="BL236" s="586"/>
      <c r="BM236" s="586"/>
      <c r="BN236" s="586"/>
      <c r="BO236" s="575"/>
      <c r="BP236" s="575"/>
      <c r="BQ236" s="610"/>
      <c r="BR236" s="610"/>
      <c r="BS236" s="586"/>
      <c r="BT236" s="586"/>
      <c r="BU236" s="586"/>
      <c r="BV236" s="586"/>
      <c r="BW236" s="586"/>
      <c r="BX236" s="586"/>
    </row>
    <row r="237" spans="9:76" s="305" customFormat="1" x14ac:dyDescent="0.2">
      <c r="I237" s="574"/>
      <c r="T237" s="574"/>
      <c r="U237" s="602"/>
      <c r="V237" s="597"/>
      <c r="W237" s="602"/>
      <c r="X237" s="597"/>
      <c r="Y237" s="575"/>
      <c r="Z237" s="575"/>
      <c r="AA237" s="575"/>
      <c r="AB237" s="586"/>
      <c r="AC237" s="586"/>
      <c r="AD237" s="586"/>
      <c r="AE237" s="586"/>
      <c r="AF237" s="586"/>
      <c r="AG237" s="574"/>
      <c r="AH237" s="574"/>
      <c r="AI237" s="574"/>
      <c r="AJ237" s="574"/>
      <c r="AK237" s="574"/>
      <c r="AL237" s="586"/>
      <c r="AM237" s="586"/>
      <c r="AN237" s="586"/>
      <c r="AO237" s="586"/>
      <c r="AP237" s="586"/>
      <c r="AQ237" s="586"/>
      <c r="AR237" s="586"/>
      <c r="AS237" s="586"/>
      <c r="AT237" s="586"/>
      <c r="AU237" s="586"/>
      <c r="AV237" s="586"/>
      <c r="AW237" s="586"/>
      <c r="AX237" s="586"/>
      <c r="AY237" s="586"/>
      <c r="AZ237" s="586"/>
      <c r="BA237" s="586"/>
      <c r="BB237" s="586"/>
      <c r="BC237" s="586"/>
      <c r="BD237" s="586"/>
      <c r="BE237" s="586"/>
      <c r="BF237" s="586"/>
      <c r="BG237" s="586"/>
      <c r="BH237" s="586"/>
      <c r="BI237" s="586"/>
      <c r="BJ237" s="586"/>
      <c r="BK237" s="586"/>
      <c r="BL237" s="586"/>
      <c r="BM237" s="586"/>
      <c r="BN237" s="586"/>
      <c r="BO237" s="575"/>
      <c r="BP237" s="575"/>
      <c r="BQ237" s="610"/>
      <c r="BR237" s="610"/>
      <c r="BS237" s="586"/>
      <c r="BT237" s="586"/>
      <c r="BU237" s="586"/>
      <c r="BV237" s="586"/>
      <c r="BW237" s="586"/>
      <c r="BX237" s="586"/>
    </row>
    <row r="238" spans="9:76" s="305" customFormat="1" x14ac:dyDescent="0.2">
      <c r="I238" s="574"/>
      <c r="T238" s="574"/>
      <c r="U238" s="602"/>
      <c r="V238" s="597"/>
      <c r="W238" s="602"/>
      <c r="X238" s="597"/>
      <c r="Y238" s="575"/>
      <c r="Z238" s="575"/>
      <c r="AA238" s="575"/>
      <c r="AB238" s="586"/>
      <c r="AC238" s="586"/>
      <c r="AD238" s="586"/>
      <c r="AE238" s="586"/>
      <c r="AF238" s="586"/>
      <c r="AG238" s="574"/>
      <c r="AH238" s="574"/>
      <c r="AI238" s="574"/>
      <c r="AJ238" s="574"/>
      <c r="AK238" s="574"/>
      <c r="AL238" s="586"/>
      <c r="AM238" s="586"/>
      <c r="AN238" s="586"/>
      <c r="AO238" s="586"/>
      <c r="AP238" s="586"/>
      <c r="AQ238" s="586"/>
      <c r="AR238" s="586"/>
      <c r="AS238" s="586"/>
      <c r="AT238" s="586"/>
      <c r="AU238" s="586"/>
      <c r="AV238" s="586"/>
      <c r="AW238" s="586"/>
      <c r="AX238" s="586"/>
      <c r="AY238" s="586"/>
      <c r="AZ238" s="586"/>
      <c r="BA238" s="586"/>
      <c r="BB238" s="586"/>
      <c r="BC238" s="586"/>
      <c r="BD238" s="586"/>
      <c r="BE238" s="586"/>
      <c r="BF238" s="586"/>
      <c r="BG238" s="586"/>
      <c r="BH238" s="586"/>
      <c r="BI238" s="586"/>
      <c r="BJ238" s="586"/>
      <c r="BK238" s="586"/>
      <c r="BL238" s="586"/>
      <c r="BM238" s="586"/>
      <c r="BN238" s="586"/>
      <c r="BO238" s="575"/>
      <c r="BP238" s="575"/>
      <c r="BQ238" s="610"/>
      <c r="BR238" s="610"/>
      <c r="BS238" s="586"/>
      <c r="BT238" s="586"/>
      <c r="BU238" s="586"/>
      <c r="BV238" s="586"/>
      <c r="BW238" s="586"/>
      <c r="BX238" s="586"/>
    </row>
    <row r="239" spans="9:76" s="305" customFormat="1" x14ac:dyDescent="0.2">
      <c r="I239" s="574"/>
      <c r="T239" s="574"/>
      <c r="U239" s="602"/>
      <c r="V239" s="597"/>
      <c r="W239" s="602"/>
      <c r="X239" s="597"/>
      <c r="Y239" s="575"/>
      <c r="Z239" s="575"/>
      <c r="AA239" s="575"/>
      <c r="AB239" s="586"/>
      <c r="AC239" s="586"/>
      <c r="AD239" s="586"/>
      <c r="AE239" s="586"/>
      <c r="AF239" s="586"/>
      <c r="AG239" s="574"/>
      <c r="AH239" s="574"/>
      <c r="AI239" s="574"/>
      <c r="AJ239" s="574"/>
      <c r="AK239" s="574"/>
      <c r="AL239" s="586"/>
      <c r="AM239" s="586"/>
      <c r="AN239" s="586"/>
      <c r="AO239" s="586"/>
      <c r="AP239" s="586"/>
      <c r="AQ239" s="586"/>
      <c r="AR239" s="586"/>
      <c r="AS239" s="586"/>
      <c r="AT239" s="586"/>
      <c r="AU239" s="586"/>
      <c r="AV239" s="586"/>
      <c r="AW239" s="586"/>
      <c r="AX239" s="586"/>
      <c r="AY239" s="586"/>
      <c r="AZ239" s="586"/>
      <c r="BA239" s="586"/>
      <c r="BB239" s="586"/>
      <c r="BC239" s="586"/>
      <c r="BD239" s="586"/>
      <c r="BE239" s="586"/>
      <c r="BF239" s="586"/>
      <c r="BG239" s="586"/>
      <c r="BH239" s="586"/>
      <c r="BI239" s="586"/>
      <c r="BJ239" s="586"/>
      <c r="BK239" s="586"/>
      <c r="BL239" s="586"/>
      <c r="BM239" s="586"/>
      <c r="BN239" s="586"/>
      <c r="BO239" s="575"/>
      <c r="BP239" s="575"/>
      <c r="BQ239" s="610"/>
      <c r="BR239" s="610"/>
      <c r="BS239" s="586"/>
      <c r="BT239" s="586"/>
      <c r="BU239" s="586"/>
      <c r="BV239" s="586"/>
      <c r="BW239" s="586"/>
      <c r="BX239" s="586"/>
    </row>
    <row r="240" spans="9:76" s="305" customFormat="1" x14ac:dyDescent="0.2">
      <c r="I240" s="574"/>
      <c r="T240" s="574"/>
      <c r="U240" s="602"/>
      <c r="V240" s="597"/>
      <c r="W240" s="602"/>
      <c r="X240" s="597"/>
      <c r="Y240" s="575"/>
      <c r="Z240" s="575"/>
      <c r="AA240" s="575"/>
      <c r="AB240" s="586"/>
      <c r="AC240" s="586"/>
      <c r="AD240" s="586"/>
      <c r="AE240" s="586"/>
      <c r="AF240" s="586"/>
      <c r="AG240" s="574"/>
      <c r="AH240" s="574"/>
      <c r="AI240" s="574"/>
      <c r="AJ240" s="574"/>
      <c r="AK240" s="574"/>
      <c r="AL240" s="586"/>
      <c r="AM240" s="586"/>
      <c r="AN240" s="586"/>
      <c r="AO240" s="586"/>
      <c r="AP240" s="586"/>
      <c r="AQ240" s="586"/>
      <c r="AR240" s="586"/>
      <c r="AS240" s="586"/>
      <c r="AT240" s="586"/>
      <c r="AU240" s="586"/>
      <c r="AV240" s="586"/>
      <c r="AW240" s="586"/>
      <c r="AX240" s="586"/>
      <c r="AY240" s="586"/>
      <c r="AZ240" s="586"/>
      <c r="BA240" s="586"/>
      <c r="BB240" s="586"/>
      <c r="BC240" s="586"/>
      <c r="BD240" s="586"/>
      <c r="BE240" s="586"/>
      <c r="BF240" s="586"/>
      <c r="BG240" s="586"/>
      <c r="BH240" s="586"/>
      <c r="BI240" s="586"/>
      <c r="BJ240" s="586"/>
      <c r="BK240" s="586"/>
      <c r="BL240" s="586"/>
      <c r="BM240" s="586"/>
      <c r="BN240" s="586"/>
      <c r="BO240" s="575"/>
      <c r="BP240" s="575"/>
      <c r="BQ240" s="610"/>
      <c r="BR240" s="610"/>
      <c r="BS240" s="586"/>
      <c r="BT240" s="586"/>
      <c r="BU240" s="586"/>
      <c r="BV240" s="586"/>
      <c r="BW240" s="586"/>
      <c r="BX240" s="586"/>
    </row>
    <row r="241" spans="9:76" s="305" customFormat="1" x14ac:dyDescent="0.2">
      <c r="I241" s="574"/>
      <c r="T241" s="574"/>
      <c r="U241" s="602"/>
      <c r="V241" s="597"/>
      <c r="W241" s="602"/>
      <c r="X241" s="597"/>
      <c r="Y241" s="575"/>
      <c r="Z241" s="575"/>
      <c r="AA241" s="575"/>
      <c r="AB241" s="586"/>
      <c r="AC241" s="586"/>
      <c r="AD241" s="586"/>
      <c r="AE241" s="586"/>
      <c r="AF241" s="586"/>
      <c r="AG241" s="574"/>
      <c r="AH241" s="574"/>
      <c r="AI241" s="574"/>
      <c r="AJ241" s="574"/>
      <c r="AK241" s="574"/>
      <c r="AL241" s="586"/>
      <c r="AM241" s="586"/>
      <c r="AN241" s="586"/>
      <c r="AO241" s="586"/>
      <c r="AP241" s="586"/>
      <c r="AQ241" s="586"/>
      <c r="AR241" s="586"/>
      <c r="AS241" s="586"/>
      <c r="AT241" s="586"/>
      <c r="AU241" s="586"/>
      <c r="AV241" s="586"/>
      <c r="AW241" s="586"/>
      <c r="AX241" s="586"/>
      <c r="AY241" s="586"/>
      <c r="AZ241" s="586"/>
      <c r="BA241" s="586"/>
      <c r="BB241" s="586"/>
      <c r="BC241" s="586"/>
      <c r="BD241" s="586"/>
      <c r="BE241" s="586"/>
      <c r="BF241" s="586"/>
      <c r="BG241" s="586"/>
      <c r="BH241" s="586"/>
      <c r="BI241" s="586"/>
      <c r="BJ241" s="586"/>
      <c r="BK241" s="586"/>
      <c r="BL241" s="586"/>
      <c r="BM241" s="586"/>
      <c r="BN241" s="586"/>
      <c r="BO241" s="575"/>
      <c r="BP241" s="575"/>
      <c r="BQ241" s="610"/>
      <c r="BR241" s="610"/>
      <c r="BS241" s="586"/>
      <c r="BT241" s="586"/>
      <c r="BU241" s="586"/>
      <c r="BV241" s="586"/>
      <c r="BW241" s="586"/>
      <c r="BX241" s="586"/>
    </row>
    <row r="242" spans="9:76" s="305" customFormat="1" x14ac:dyDescent="0.2">
      <c r="I242" s="574"/>
      <c r="T242" s="574"/>
      <c r="U242" s="602"/>
      <c r="V242" s="597"/>
      <c r="W242" s="602"/>
      <c r="X242" s="597"/>
      <c r="Y242" s="575"/>
      <c r="Z242" s="575"/>
      <c r="AA242" s="575"/>
      <c r="AB242" s="586"/>
      <c r="AC242" s="586"/>
      <c r="AD242" s="586"/>
      <c r="AE242" s="586"/>
      <c r="AF242" s="586"/>
      <c r="AG242" s="574"/>
      <c r="AH242" s="574"/>
      <c r="AI242" s="574"/>
      <c r="AJ242" s="574"/>
      <c r="AK242" s="574"/>
      <c r="AL242" s="586"/>
      <c r="AM242" s="586"/>
      <c r="AN242" s="586"/>
      <c r="AO242" s="586"/>
      <c r="AP242" s="586"/>
      <c r="AQ242" s="586"/>
      <c r="AR242" s="586"/>
      <c r="AS242" s="586"/>
      <c r="AT242" s="586"/>
      <c r="AU242" s="586"/>
      <c r="AV242" s="586"/>
      <c r="AW242" s="586"/>
      <c r="AX242" s="586"/>
      <c r="AY242" s="586"/>
      <c r="AZ242" s="586"/>
      <c r="BA242" s="586"/>
      <c r="BB242" s="586"/>
      <c r="BC242" s="586"/>
      <c r="BD242" s="586"/>
      <c r="BE242" s="586"/>
      <c r="BF242" s="586"/>
      <c r="BG242" s="586"/>
      <c r="BH242" s="586"/>
      <c r="BI242" s="586"/>
      <c r="BJ242" s="586"/>
      <c r="BK242" s="586"/>
      <c r="BL242" s="586"/>
      <c r="BM242" s="586"/>
      <c r="BN242" s="586"/>
      <c r="BO242" s="575"/>
      <c r="BP242" s="575"/>
      <c r="BQ242" s="610"/>
      <c r="BR242" s="610"/>
      <c r="BS242" s="586"/>
      <c r="BT242" s="586"/>
      <c r="BU242" s="586"/>
      <c r="BV242" s="586"/>
      <c r="BW242" s="586"/>
      <c r="BX242" s="586"/>
    </row>
    <row r="243" spans="9:76" s="305" customFormat="1" x14ac:dyDescent="0.2">
      <c r="I243" s="574"/>
      <c r="T243" s="574"/>
      <c r="U243" s="602"/>
      <c r="V243" s="597"/>
      <c r="W243" s="602"/>
      <c r="X243" s="597"/>
      <c r="Y243" s="575"/>
      <c r="Z243" s="575"/>
      <c r="AA243" s="575"/>
      <c r="AB243" s="586"/>
      <c r="AC243" s="586"/>
      <c r="AD243" s="586"/>
      <c r="AE243" s="586"/>
      <c r="AF243" s="586"/>
      <c r="AG243" s="574"/>
      <c r="AH243" s="574"/>
      <c r="AI243" s="574"/>
      <c r="AJ243" s="574"/>
      <c r="AK243" s="574"/>
      <c r="AL243" s="586"/>
      <c r="AM243" s="586"/>
      <c r="AN243" s="586"/>
      <c r="AO243" s="586"/>
      <c r="AP243" s="586"/>
      <c r="AQ243" s="586"/>
      <c r="AR243" s="586"/>
      <c r="AS243" s="586"/>
      <c r="AT243" s="586"/>
      <c r="AU243" s="586"/>
      <c r="AV243" s="586"/>
      <c r="AW243" s="586"/>
      <c r="AX243" s="586"/>
      <c r="AY243" s="586"/>
      <c r="AZ243" s="586"/>
      <c r="BA243" s="586"/>
      <c r="BB243" s="586"/>
      <c r="BC243" s="586"/>
      <c r="BD243" s="586"/>
      <c r="BE243" s="586"/>
      <c r="BF243" s="586"/>
      <c r="BG243" s="586"/>
      <c r="BH243" s="586"/>
      <c r="BI243" s="586"/>
      <c r="BJ243" s="586"/>
      <c r="BK243" s="586"/>
      <c r="BL243" s="586"/>
      <c r="BM243" s="586"/>
      <c r="BN243" s="586"/>
      <c r="BO243" s="575"/>
      <c r="BP243" s="575"/>
      <c r="BQ243" s="610"/>
      <c r="BR243" s="610"/>
      <c r="BS243" s="586"/>
      <c r="BT243" s="586"/>
      <c r="BU243" s="586"/>
      <c r="BV243" s="586"/>
      <c r="BW243" s="586"/>
      <c r="BX243" s="586"/>
    </row>
    <row r="244" spans="9:76" s="305" customFormat="1" x14ac:dyDescent="0.2">
      <c r="I244" s="574"/>
      <c r="T244" s="574"/>
      <c r="U244" s="602"/>
      <c r="V244" s="597"/>
      <c r="W244" s="602"/>
      <c r="X244" s="597"/>
      <c r="Y244" s="575"/>
      <c r="Z244" s="575"/>
      <c r="AA244" s="575"/>
      <c r="AB244" s="586"/>
      <c r="AC244" s="586"/>
      <c r="AD244" s="586"/>
      <c r="AE244" s="586"/>
      <c r="AF244" s="586"/>
      <c r="AG244" s="574"/>
      <c r="AH244" s="574"/>
      <c r="AI244" s="574"/>
      <c r="AJ244" s="574"/>
      <c r="AK244" s="574"/>
      <c r="AL244" s="586"/>
      <c r="AM244" s="586"/>
      <c r="AN244" s="586"/>
      <c r="AO244" s="586"/>
      <c r="AP244" s="586"/>
      <c r="AQ244" s="586"/>
      <c r="AR244" s="586"/>
      <c r="AS244" s="586"/>
      <c r="AT244" s="586"/>
      <c r="AU244" s="586"/>
      <c r="AV244" s="586"/>
      <c r="AW244" s="586"/>
      <c r="AX244" s="586"/>
      <c r="AY244" s="586"/>
      <c r="AZ244" s="586"/>
      <c r="BA244" s="586"/>
      <c r="BB244" s="586"/>
      <c r="BC244" s="586"/>
      <c r="BD244" s="586"/>
      <c r="BE244" s="586"/>
      <c r="BF244" s="586"/>
      <c r="BG244" s="586"/>
      <c r="BH244" s="586"/>
      <c r="BI244" s="586"/>
      <c r="BJ244" s="586"/>
      <c r="BK244" s="586"/>
      <c r="BL244" s="586"/>
      <c r="BM244" s="586"/>
      <c r="BN244" s="586"/>
      <c r="BO244" s="575"/>
      <c r="BP244" s="575"/>
      <c r="BQ244" s="610"/>
      <c r="BR244" s="610"/>
      <c r="BS244" s="586"/>
      <c r="BT244" s="586"/>
      <c r="BU244" s="586"/>
      <c r="BV244" s="586"/>
      <c r="BW244" s="586"/>
      <c r="BX244" s="586"/>
    </row>
    <row r="245" spans="9:76" s="305" customFormat="1" x14ac:dyDescent="0.2">
      <c r="I245" s="574"/>
      <c r="T245" s="574"/>
      <c r="U245" s="602"/>
      <c r="V245" s="597"/>
      <c r="W245" s="602"/>
      <c r="X245" s="597"/>
      <c r="Y245" s="575"/>
      <c r="Z245" s="575"/>
      <c r="AA245" s="575"/>
      <c r="AB245" s="586"/>
      <c r="AC245" s="586"/>
      <c r="AD245" s="586"/>
      <c r="AE245" s="586"/>
      <c r="AF245" s="586"/>
      <c r="AG245" s="574"/>
      <c r="AH245" s="574"/>
      <c r="AI245" s="574"/>
      <c r="AJ245" s="574"/>
      <c r="AK245" s="574"/>
      <c r="AL245" s="586"/>
      <c r="AM245" s="586"/>
      <c r="AN245" s="586"/>
      <c r="AO245" s="586"/>
      <c r="AP245" s="586"/>
      <c r="AQ245" s="586"/>
      <c r="AR245" s="586"/>
      <c r="AS245" s="586"/>
      <c r="AT245" s="586"/>
      <c r="AU245" s="586"/>
      <c r="AV245" s="586"/>
      <c r="AW245" s="586"/>
      <c r="AX245" s="586"/>
      <c r="AY245" s="586"/>
      <c r="AZ245" s="586"/>
      <c r="BA245" s="586"/>
      <c r="BB245" s="586"/>
      <c r="BC245" s="586"/>
      <c r="BD245" s="586"/>
      <c r="BE245" s="586"/>
      <c r="BF245" s="586"/>
      <c r="BG245" s="586"/>
      <c r="BH245" s="586"/>
      <c r="BI245" s="586"/>
      <c r="BJ245" s="586"/>
      <c r="BK245" s="586"/>
      <c r="BL245" s="586"/>
      <c r="BM245" s="586"/>
      <c r="BN245" s="586"/>
      <c r="BO245" s="575"/>
      <c r="BP245" s="575"/>
      <c r="BQ245" s="610"/>
      <c r="BR245" s="610"/>
      <c r="BS245" s="586"/>
      <c r="BT245" s="586"/>
      <c r="BU245" s="586"/>
      <c r="BV245" s="586"/>
      <c r="BW245" s="586"/>
      <c r="BX245" s="586"/>
    </row>
    <row r="246" spans="9:76" s="305" customFormat="1" x14ac:dyDescent="0.2">
      <c r="I246" s="574"/>
      <c r="T246" s="574"/>
      <c r="U246" s="602"/>
      <c r="V246" s="597"/>
      <c r="W246" s="602"/>
      <c r="X246" s="597"/>
      <c r="Y246" s="575"/>
      <c r="Z246" s="575"/>
      <c r="AA246" s="575"/>
      <c r="AB246" s="586"/>
      <c r="AC246" s="586"/>
      <c r="AD246" s="586"/>
      <c r="AE246" s="586"/>
      <c r="AF246" s="586"/>
      <c r="AG246" s="574"/>
      <c r="AH246" s="574"/>
      <c r="AI246" s="574"/>
      <c r="AJ246" s="574"/>
      <c r="AK246" s="574"/>
      <c r="AL246" s="586"/>
      <c r="AM246" s="586"/>
      <c r="AN246" s="586"/>
      <c r="AO246" s="586"/>
      <c r="AP246" s="586"/>
      <c r="AQ246" s="586"/>
      <c r="AR246" s="586"/>
      <c r="AS246" s="586"/>
      <c r="AT246" s="586"/>
      <c r="AU246" s="586"/>
      <c r="AV246" s="586"/>
      <c r="AW246" s="586"/>
      <c r="AX246" s="586"/>
      <c r="AY246" s="586"/>
      <c r="AZ246" s="586"/>
      <c r="BA246" s="586"/>
      <c r="BB246" s="586"/>
      <c r="BC246" s="586"/>
      <c r="BD246" s="586"/>
      <c r="BE246" s="586"/>
      <c r="BF246" s="586"/>
      <c r="BG246" s="586"/>
      <c r="BH246" s="586"/>
      <c r="BI246" s="586"/>
      <c r="BJ246" s="586"/>
      <c r="BK246" s="586"/>
      <c r="BL246" s="586"/>
      <c r="BM246" s="586"/>
      <c r="BN246" s="586"/>
      <c r="BO246" s="575"/>
      <c r="BP246" s="575"/>
      <c r="BQ246" s="610"/>
      <c r="BR246" s="610"/>
      <c r="BS246" s="586"/>
      <c r="BT246" s="586"/>
      <c r="BU246" s="586"/>
      <c r="BV246" s="586"/>
      <c r="BW246" s="586"/>
      <c r="BX246" s="586"/>
    </row>
    <row r="247" spans="9:76" s="305" customFormat="1" x14ac:dyDescent="0.2">
      <c r="I247" s="574"/>
      <c r="T247" s="574"/>
      <c r="U247" s="602"/>
      <c r="V247" s="597"/>
      <c r="W247" s="602"/>
      <c r="X247" s="597"/>
      <c r="Y247" s="575"/>
      <c r="Z247" s="575"/>
      <c r="AA247" s="575"/>
      <c r="AB247" s="586"/>
      <c r="AC247" s="586"/>
      <c r="AD247" s="586"/>
      <c r="AE247" s="586"/>
      <c r="AF247" s="586"/>
      <c r="AG247" s="574"/>
      <c r="AH247" s="574"/>
      <c r="AI247" s="574"/>
      <c r="AJ247" s="574"/>
      <c r="AK247" s="574"/>
      <c r="AL247" s="586"/>
      <c r="AM247" s="586"/>
      <c r="AN247" s="586"/>
      <c r="AO247" s="586"/>
      <c r="AP247" s="586"/>
      <c r="AQ247" s="586"/>
      <c r="AR247" s="586"/>
      <c r="AS247" s="586"/>
      <c r="AT247" s="586"/>
      <c r="AU247" s="586"/>
      <c r="AV247" s="586"/>
      <c r="AW247" s="586"/>
      <c r="AX247" s="586"/>
      <c r="AY247" s="586"/>
      <c r="AZ247" s="586"/>
      <c r="BA247" s="586"/>
      <c r="BB247" s="586"/>
      <c r="BC247" s="586"/>
      <c r="BD247" s="586"/>
      <c r="BE247" s="586"/>
      <c r="BF247" s="586"/>
      <c r="BG247" s="586"/>
      <c r="BH247" s="586"/>
      <c r="BI247" s="586"/>
      <c r="BJ247" s="586"/>
      <c r="BK247" s="586"/>
      <c r="BL247" s="586"/>
      <c r="BM247" s="586"/>
      <c r="BN247" s="586"/>
      <c r="BO247" s="575"/>
      <c r="BP247" s="575"/>
      <c r="BQ247" s="610"/>
      <c r="BR247" s="610"/>
      <c r="BS247" s="586"/>
      <c r="BT247" s="586"/>
      <c r="BU247" s="586"/>
      <c r="BV247" s="586"/>
      <c r="BW247" s="586"/>
      <c r="BX247" s="586"/>
    </row>
    <row r="248" spans="9:76" s="305" customFormat="1" x14ac:dyDescent="0.2">
      <c r="I248" s="574"/>
      <c r="T248" s="574"/>
      <c r="U248" s="602"/>
      <c r="V248" s="597"/>
      <c r="W248" s="602"/>
      <c r="X248" s="597"/>
      <c r="Y248" s="575"/>
      <c r="Z248" s="575"/>
      <c r="AA248" s="575"/>
      <c r="AB248" s="586"/>
      <c r="AC248" s="586"/>
      <c r="AD248" s="586"/>
      <c r="AE248" s="586"/>
      <c r="AF248" s="586"/>
      <c r="AG248" s="574"/>
      <c r="AH248" s="574"/>
      <c r="AI248" s="574"/>
      <c r="AJ248" s="574"/>
      <c r="AK248" s="574"/>
      <c r="AL248" s="586"/>
      <c r="AM248" s="586"/>
      <c r="AN248" s="586"/>
      <c r="AO248" s="586"/>
      <c r="AP248" s="586"/>
      <c r="AQ248" s="586"/>
      <c r="AR248" s="586"/>
      <c r="AS248" s="586"/>
      <c r="AT248" s="586"/>
      <c r="AU248" s="586"/>
      <c r="AV248" s="586"/>
      <c r="AW248" s="586"/>
      <c r="AX248" s="586"/>
      <c r="AY248" s="586"/>
      <c r="AZ248" s="586"/>
      <c r="BA248" s="586"/>
      <c r="BB248" s="586"/>
      <c r="BC248" s="586"/>
      <c r="BD248" s="586"/>
      <c r="BE248" s="586"/>
      <c r="BF248" s="586"/>
      <c r="BG248" s="586"/>
      <c r="BH248" s="586"/>
      <c r="BI248" s="586"/>
      <c r="BJ248" s="586"/>
      <c r="BK248" s="586"/>
      <c r="BL248" s="586"/>
      <c r="BM248" s="586"/>
      <c r="BN248" s="586"/>
      <c r="BO248" s="575"/>
      <c r="BP248" s="575"/>
      <c r="BQ248" s="610"/>
      <c r="BR248" s="610"/>
      <c r="BS248" s="586"/>
      <c r="BT248" s="586"/>
      <c r="BU248" s="586"/>
      <c r="BV248" s="586"/>
      <c r="BW248" s="586"/>
      <c r="BX248" s="586"/>
    </row>
    <row r="249" spans="9:76" s="305" customFormat="1" x14ac:dyDescent="0.2">
      <c r="I249" s="574"/>
      <c r="T249" s="574"/>
      <c r="U249" s="602"/>
      <c r="V249" s="597"/>
      <c r="W249" s="602"/>
      <c r="X249" s="597"/>
      <c r="Y249" s="575"/>
      <c r="Z249" s="575"/>
      <c r="AA249" s="575"/>
      <c r="AB249" s="586"/>
      <c r="AC249" s="586"/>
      <c r="AD249" s="586"/>
      <c r="AE249" s="586"/>
      <c r="AF249" s="586"/>
      <c r="AG249" s="574"/>
      <c r="AH249" s="574"/>
      <c r="AI249" s="574"/>
      <c r="AJ249" s="574"/>
      <c r="AK249" s="574"/>
      <c r="AL249" s="586"/>
      <c r="AM249" s="586"/>
      <c r="AN249" s="586"/>
      <c r="AO249" s="586"/>
      <c r="AP249" s="586"/>
      <c r="AQ249" s="586"/>
      <c r="AR249" s="586"/>
      <c r="AS249" s="586"/>
      <c r="AT249" s="586"/>
      <c r="AU249" s="586"/>
      <c r="AV249" s="586"/>
      <c r="AW249" s="586"/>
      <c r="AX249" s="586"/>
      <c r="AY249" s="586"/>
      <c r="AZ249" s="586"/>
      <c r="BA249" s="586"/>
      <c r="BB249" s="586"/>
      <c r="BC249" s="586"/>
      <c r="BD249" s="586"/>
      <c r="BE249" s="586"/>
      <c r="BF249" s="586"/>
      <c r="BG249" s="586"/>
      <c r="BH249" s="586"/>
      <c r="BI249" s="586"/>
      <c r="BJ249" s="586"/>
      <c r="BK249" s="586"/>
      <c r="BL249" s="586"/>
      <c r="BM249" s="586"/>
      <c r="BN249" s="586"/>
      <c r="BO249" s="575"/>
      <c r="BP249" s="575"/>
      <c r="BQ249" s="610"/>
      <c r="BR249" s="610"/>
      <c r="BS249" s="586"/>
      <c r="BT249" s="586"/>
      <c r="BU249" s="586"/>
      <c r="BV249" s="586"/>
      <c r="BW249" s="586"/>
      <c r="BX249" s="586"/>
    </row>
    <row r="250" spans="9:76" s="305" customFormat="1" x14ac:dyDescent="0.2">
      <c r="I250" s="574"/>
      <c r="T250" s="574"/>
      <c r="U250" s="602"/>
      <c r="V250" s="597"/>
      <c r="W250" s="602"/>
      <c r="X250" s="597"/>
      <c r="Y250" s="575"/>
      <c r="Z250" s="575"/>
      <c r="AA250" s="575"/>
      <c r="AB250" s="586"/>
      <c r="AC250" s="586"/>
      <c r="AD250" s="586"/>
      <c r="AE250" s="586"/>
      <c r="AF250" s="586"/>
      <c r="AG250" s="574"/>
      <c r="AH250" s="574"/>
      <c r="AI250" s="574"/>
      <c r="AJ250" s="574"/>
      <c r="AK250" s="574"/>
      <c r="AL250" s="586"/>
      <c r="AM250" s="586"/>
      <c r="AN250" s="586"/>
      <c r="AO250" s="586"/>
      <c r="AP250" s="586"/>
      <c r="AQ250" s="586"/>
      <c r="AR250" s="586"/>
      <c r="AS250" s="586"/>
      <c r="AT250" s="586"/>
      <c r="AU250" s="586"/>
      <c r="AV250" s="586"/>
      <c r="AW250" s="586"/>
      <c r="AX250" s="586"/>
      <c r="AY250" s="586"/>
      <c r="AZ250" s="586"/>
      <c r="BA250" s="586"/>
      <c r="BB250" s="586"/>
      <c r="BC250" s="586"/>
      <c r="BD250" s="586"/>
      <c r="BE250" s="586"/>
      <c r="BF250" s="586"/>
      <c r="BG250" s="586"/>
      <c r="BH250" s="586"/>
      <c r="BI250" s="586"/>
      <c r="BJ250" s="586"/>
      <c r="BK250" s="586"/>
      <c r="BL250" s="586"/>
      <c r="BM250" s="586"/>
      <c r="BN250" s="586"/>
      <c r="BO250" s="575"/>
      <c r="BP250" s="575"/>
      <c r="BQ250" s="610"/>
      <c r="BR250" s="610"/>
      <c r="BS250" s="586"/>
      <c r="BT250" s="586"/>
      <c r="BU250" s="586"/>
      <c r="BV250" s="586"/>
      <c r="BW250" s="586"/>
      <c r="BX250" s="586"/>
    </row>
    <row r="251" spans="9:76" s="305" customFormat="1" x14ac:dyDescent="0.2">
      <c r="I251" s="574"/>
      <c r="T251" s="574"/>
      <c r="U251" s="602"/>
      <c r="V251" s="597"/>
      <c r="W251" s="602"/>
      <c r="X251" s="597"/>
      <c r="Y251" s="575"/>
      <c r="Z251" s="575"/>
      <c r="AA251" s="575"/>
      <c r="AB251" s="586"/>
      <c r="AC251" s="586"/>
      <c r="AD251" s="586"/>
      <c r="AE251" s="586"/>
      <c r="AF251" s="586"/>
      <c r="AG251" s="574"/>
      <c r="AH251" s="574"/>
      <c r="AI251" s="574"/>
      <c r="AJ251" s="574"/>
      <c r="AK251" s="574"/>
      <c r="AL251" s="586"/>
      <c r="AM251" s="586"/>
      <c r="AN251" s="586"/>
      <c r="AO251" s="586"/>
      <c r="AP251" s="586"/>
      <c r="AQ251" s="586"/>
      <c r="AR251" s="586"/>
      <c r="AS251" s="586"/>
      <c r="AT251" s="586"/>
      <c r="AU251" s="586"/>
      <c r="AV251" s="586"/>
      <c r="AW251" s="586"/>
      <c r="AX251" s="586"/>
      <c r="AY251" s="586"/>
      <c r="AZ251" s="586"/>
      <c r="BA251" s="586"/>
      <c r="BB251" s="586"/>
      <c r="BC251" s="586"/>
      <c r="BD251" s="586"/>
      <c r="BE251" s="586"/>
      <c r="BF251" s="586"/>
      <c r="BG251" s="586"/>
      <c r="BH251" s="586"/>
      <c r="BI251" s="586"/>
      <c r="BJ251" s="586"/>
      <c r="BK251" s="586"/>
      <c r="BL251" s="586"/>
      <c r="BM251" s="586"/>
      <c r="BN251" s="586"/>
      <c r="BO251" s="575"/>
      <c r="BP251" s="575"/>
      <c r="BQ251" s="610"/>
      <c r="BR251" s="610"/>
      <c r="BS251" s="586"/>
      <c r="BT251" s="586"/>
      <c r="BU251" s="586"/>
      <c r="BV251" s="586"/>
      <c r="BW251" s="586"/>
      <c r="BX251" s="586"/>
    </row>
    <row r="252" spans="9:76" s="305" customFormat="1" x14ac:dyDescent="0.2">
      <c r="I252" s="574"/>
      <c r="T252" s="574"/>
      <c r="U252" s="602"/>
      <c r="V252" s="597"/>
      <c r="W252" s="602"/>
      <c r="X252" s="597"/>
      <c r="Y252" s="575"/>
      <c r="Z252" s="575"/>
      <c r="AA252" s="575"/>
      <c r="AB252" s="586"/>
      <c r="AC252" s="586"/>
      <c r="AD252" s="586"/>
      <c r="AE252" s="586"/>
      <c r="AF252" s="586"/>
      <c r="AG252" s="574"/>
      <c r="AH252" s="574"/>
      <c r="AI252" s="574"/>
      <c r="AJ252" s="574"/>
      <c r="AK252" s="574"/>
      <c r="AL252" s="586"/>
      <c r="AM252" s="586"/>
      <c r="AN252" s="586"/>
      <c r="AO252" s="586"/>
      <c r="AP252" s="586"/>
      <c r="AQ252" s="586"/>
      <c r="AR252" s="586"/>
      <c r="AS252" s="586"/>
      <c r="AT252" s="586"/>
      <c r="AU252" s="586"/>
      <c r="AV252" s="586"/>
      <c r="AW252" s="586"/>
      <c r="AX252" s="586"/>
      <c r="AY252" s="586"/>
      <c r="AZ252" s="586"/>
      <c r="BA252" s="586"/>
      <c r="BB252" s="586"/>
      <c r="BC252" s="586"/>
      <c r="BD252" s="586"/>
      <c r="BE252" s="586"/>
      <c r="BF252" s="586"/>
      <c r="BG252" s="586"/>
      <c r="BH252" s="586"/>
      <c r="BI252" s="586"/>
      <c r="BJ252" s="586"/>
      <c r="BK252" s="586"/>
      <c r="BL252" s="586"/>
      <c r="BM252" s="586"/>
      <c r="BN252" s="586"/>
      <c r="BO252" s="575"/>
      <c r="BP252" s="575"/>
      <c r="BQ252" s="610"/>
      <c r="BR252" s="610"/>
      <c r="BS252" s="586"/>
      <c r="BT252" s="586"/>
      <c r="BU252" s="586"/>
      <c r="BV252" s="586"/>
      <c r="BW252" s="586"/>
      <c r="BX252" s="586"/>
    </row>
    <row r="253" spans="9:76" s="305" customFormat="1" x14ac:dyDescent="0.2">
      <c r="I253" s="574"/>
      <c r="T253" s="574"/>
      <c r="U253" s="602"/>
      <c r="V253" s="597"/>
      <c r="W253" s="602"/>
      <c r="X253" s="597"/>
      <c r="Y253" s="575"/>
      <c r="Z253" s="575"/>
      <c r="AA253" s="575"/>
      <c r="AB253" s="586"/>
      <c r="AC253" s="586"/>
      <c r="AD253" s="586"/>
      <c r="AE253" s="586"/>
      <c r="AF253" s="586"/>
      <c r="AG253" s="574"/>
      <c r="AH253" s="574"/>
      <c r="AI253" s="574"/>
      <c r="AJ253" s="574"/>
      <c r="AK253" s="574"/>
      <c r="AL253" s="586"/>
      <c r="AM253" s="586"/>
      <c r="AN253" s="586"/>
      <c r="AO253" s="586"/>
      <c r="AP253" s="586"/>
      <c r="AQ253" s="586"/>
      <c r="AR253" s="586"/>
      <c r="AS253" s="586"/>
      <c r="AT253" s="586"/>
      <c r="AU253" s="586"/>
      <c r="AV253" s="586"/>
      <c r="AW253" s="586"/>
      <c r="AX253" s="586"/>
      <c r="AY253" s="586"/>
      <c r="AZ253" s="586"/>
      <c r="BA253" s="586"/>
      <c r="BB253" s="586"/>
      <c r="BC253" s="586"/>
      <c r="BD253" s="586"/>
      <c r="BE253" s="586"/>
      <c r="BF253" s="586"/>
      <c r="BG253" s="586"/>
      <c r="BH253" s="586"/>
      <c r="BI253" s="586"/>
      <c r="BJ253" s="586"/>
      <c r="BK253" s="586"/>
      <c r="BL253" s="586"/>
      <c r="BM253" s="586"/>
      <c r="BN253" s="586"/>
      <c r="BO253" s="575"/>
      <c r="BP253" s="575"/>
      <c r="BQ253" s="610"/>
      <c r="BR253" s="610"/>
      <c r="BS253" s="586"/>
      <c r="BT253" s="586"/>
      <c r="BU253" s="586"/>
      <c r="BV253" s="586"/>
      <c r="BW253" s="586"/>
      <c r="BX253" s="586"/>
    </row>
    <row r="254" spans="9:76" s="305" customFormat="1" x14ac:dyDescent="0.2">
      <c r="I254" s="574"/>
      <c r="T254" s="574"/>
      <c r="U254" s="602"/>
      <c r="V254" s="597"/>
      <c r="W254" s="602"/>
      <c r="X254" s="597"/>
      <c r="Y254" s="575"/>
      <c r="Z254" s="575"/>
      <c r="AA254" s="575"/>
      <c r="AB254" s="586"/>
      <c r="AC254" s="586"/>
      <c r="AD254" s="586"/>
      <c r="AE254" s="586"/>
      <c r="AF254" s="586"/>
      <c r="AG254" s="574"/>
      <c r="AH254" s="574"/>
      <c r="AI254" s="574"/>
      <c r="AJ254" s="574"/>
      <c r="AK254" s="574"/>
      <c r="AL254" s="586"/>
      <c r="AM254" s="586"/>
      <c r="AN254" s="586"/>
      <c r="AO254" s="586"/>
      <c r="AP254" s="586"/>
      <c r="AQ254" s="586"/>
      <c r="AR254" s="586"/>
      <c r="AS254" s="586"/>
      <c r="AT254" s="586"/>
      <c r="AU254" s="586"/>
      <c r="AV254" s="586"/>
      <c r="AW254" s="586"/>
      <c r="AX254" s="586"/>
      <c r="AY254" s="586"/>
      <c r="AZ254" s="586"/>
      <c r="BA254" s="586"/>
      <c r="BB254" s="586"/>
      <c r="BC254" s="586"/>
      <c r="BD254" s="586"/>
      <c r="BE254" s="586"/>
      <c r="BF254" s="586"/>
      <c r="BG254" s="586"/>
      <c r="BH254" s="586"/>
      <c r="BI254" s="586"/>
      <c r="BJ254" s="586"/>
      <c r="BK254" s="586"/>
      <c r="BL254" s="586"/>
      <c r="BM254" s="586"/>
      <c r="BN254" s="586"/>
      <c r="BO254" s="575"/>
      <c r="BP254" s="575"/>
      <c r="BQ254" s="610"/>
      <c r="BR254" s="610"/>
      <c r="BS254" s="586"/>
      <c r="BT254" s="586"/>
      <c r="BU254" s="586"/>
      <c r="BV254" s="586"/>
      <c r="BW254" s="586"/>
      <c r="BX254" s="586"/>
    </row>
    <row r="255" spans="9:76" s="305" customFormat="1" x14ac:dyDescent="0.2">
      <c r="I255" s="574"/>
      <c r="T255" s="574"/>
      <c r="U255" s="602"/>
      <c r="V255" s="597"/>
      <c r="W255" s="602"/>
      <c r="X255" s="597"/>
      <c r="Y255" s="575"/>
      <c r="Z255" s="575"/>
      <c r="AA255" s="575"/>
      <c r="AB255" s="586"/>
      <c r="AC255" s="586"/>
      <c r="AD255" s="586"/>
      <c r="AE255" s="586"/>
      <c r="AF255" s="586"/>
      <c r="AG255" s="574"/>
      <c r="AH255" s="574"/>
      <c r="AI255" s="574"/>
      <c r="AJ255" s="574"/>
      <c r="AK255" s="574"/>
      <c r="AL255" s="586"/>
      <c r="AM255" s="586"/>
      <c r="AN255" s="586"/>
      <c r="AO255" s="586"/>
      <c r="AP255" s="586"/>
      <c r="AQ255" s="586"/>
      <c r="AR255" s="586"/>
      <c r="AS255" s="586"/>
      <c r="AT255" s="586"/>
      <c r="AU255" s="586"/>
      <c r="AV255" s="586"/>
      <c r="AW255" s="586"/>
      <c r="AX255" s="586"/>
      <c r="AY255" s="586"/>
      <c r="AZ255" s="586"/>
      <c r="BA255" s="586"/>
      <c r="BB255" s="586"/>
      <c r="BC255" s="586"/>
      <c r="BD255" s="586"/>
      <c r="BE255" s="586"/>
      <c r="BF255" s="586"/>
      <c r="BG255" s="586"/>
      <c r="BH255" s="586"/>
      <c r="BI255" s="586"/>
      <c r="BJ255" s="586"/>
      <c r="BK255" s="586"/>
      <c r="BL255" s="586"/>
      <c r="BM255" s="586"/>
      <c r="BN255" s="586"/>
      <c r="BO255" s="575"/>
      <c r="BP255" s="575"/>
      <c r="BQ255" s="610"/>
      <c r="BR255" s="610"/>
      <c r="BS255" s="586"/>
      <c r="BT255" s="586"/>
      <c r="BU255" s="586"/>
      <c r="BV255" s="586"/>
      <c r="BW255" s="586"/>
      <c r="BX255" s="586"/>
    </row>
    <row r="256" spans="9:76" s="305" customFormat="1" x14ac:dyDescent="0.2">
      <c r="I256" s="574"/>
      <c r="T256" s="574"/>
      <c r="U256" s="602"/>
      <c r="V256" s="597"/>
      <c r="W256" s="602"/>
      <c r="X256" s="597"/>
      <c r="Y256" s="575"/>
      <c r="Z256" s="575"/>
      <c r="AA256" s="575"/>
      <c r="AB256" s="586"/>
      <c r="AC256" s="586"/>
      <c r="AD256" s="586"/>
      <c r="AE256" s="586"/>
      <c r="AF256" s="586"/>
      <c r="AG256" s="574"/>
      <c r="AH256" s="574"/>
      <c r="AI256" s="574"/>
      <c r="AJ256" s="574"/>
      <c r="AK256" s="574"/>
      <c r="AL256" s="586"/>
      <c r="AM256" s="586"/>
      <c r="AN256" s="586"/>
      <c r="AO256" s="586"/>
      <c r="AP256" s="586"/>
      <c r="AQ256" s="586"/>
      <c r="AR256" s="586"/>
      <c r="AS256" s="586"/>
      <c r="AT256" s="586"/>
      <c r="AU256" s="586"/>
      <c r="AV256" s="586"/>
      <c r="AW256" s="586"/>
      <c r="AX256" s="586"/>
      <c r="AY256" s="586"/>
      <c r="AZ256" s="586"/>
      <c r="BA256" s="586"/>
      <c r="BB256" s="586"/>
      <c r="BC256" s="586"/>
      <c r="BD256" s="586"/>
      <c r="BE256" s="586"/>
      <c r="BF256" s="586"/>
      <c r="BG256" s="586"/>
      <c r="BH256" s="586"/>
      <c r="BI256" s="586"/>
      <c r="BJ256" s="586"/>
      <c r="BK256" s="586"/>
      <c r="BL256" s="586"/>
      <c r="BM256" s="586"/>
      <c r="BN256" s="586"/>
      <c r="BO256" s="575"/>
      <c r="BP256" s="575"/>
      <c r="BQ256" s="610"/>
      <c r="BR256" s="610"/>
      <c r="BS256" s="586"/>
      <c r="BT256" s="586"/>
      <c r="BU256" s="586"/>
      <c r="BV256" s="586"/>
      <c r="BW256" s="586"/>
      <c r="BX256" s="586"/>
    </row>
    <row r="257" spans="9:76" s="305" customFormat="1" x14ac:dyDescent="0.2">
      <c r="I257" s="574"/>
      <c r="T257" s="574"/>
      <c r="U257" s="602"/>
      <c r="V257" s="597"/>
      <c r="W257" s="602"/>
      <c r="X257" s="597"/>
      <c r="Y257" s="575"/>
      <c r="Z257" s="575"/>
      <c r="AA257" s="575"/>
      <c r="AB257" s="586"/>
      <c r="AC257" s="586"/>
      <c r="AD257" s="586"/>
      <c r="AE257" s="586"/>
      <c r="AF257" s="586"/>
      <c r="AG257" s="574"/>
      <c r="AH257" s="574"/>
      <c r="AI257" s="574"/>
      <c r="AJ257" s="574"/>
      <c r="AK257" s="574"/>
      <c r="AL257" s="586"/>
      <c r="AM257" s="586"/>
      <c r="AN257" s="586"/>
      <c r="AO257" s="586"/>
      <c r="AP257" s="586"/>
      <c r="AQ257" s="586"/>
      <c r="AR257" s="586"/>
      <c r="AS257" s="586"/>
      <c r="AT257" s="586"/>
      <c r="AU257" s="586"/>
      <c r="AV257" s="586"/>
      <c r="AW257" s="586"/>
      <c r="AX257" s="586"/>
      <c r="AY257" s="586"/>
      <c r="AZ257" s="586"/>
      <c r="BA257" s="586"/>
      <c r="BB257" s="586"/>
      <c r="BC257" s="586"/>
      <c r="BD257" s="586"/>
      <c r="BE257" s="586"/>
      <c r="BF257" s="586"/>
      <c r="BG257" s="586"/>
      <c r="BH257" s="586"/>
      <c r="BI257" s="586"/>
      <c r="BJ257" s="586"/>
      <c r="BK257" s="586"/>
      <c r="BL257" s="586"/>
      <c r="BM257" s="586"/>
      <c r="BN257" s="586"/>
      <c r="BO257" s="575"/>
      <c r="BP257" s="575"/>
      <c r="BQ257" s="610"/>
      <c r="BR257" s="610"/>
      <c r="BS257" s="586"/>
      <c r="BT257" s="586"/>
      <c r="BU257" s="586"/>
      <c r="BV257" s="586"/>
      <c r="BW257" s="586"/>
      <c r="BX257" s="586"/>
    </row>
    <row r="258" spans="9:76" s="305" customFormat="1" x14ac:dyDescent="0.2">
      <c r="I258" s="574"/>
      <c r="T258" s="574"/>
      <c r="U258" s="602"/>
      <c r="V258" s="597"/>
      <c r="W258" s="602"/>
      <c r="X258" s="597"/>
      <c r="Y258" s="575"/>
      <c r="Z258" s="575"/>
      <c r="AA258" s="575"/>
      <c r="AB258" s="586"/>
      <c r="AC258" s="586"/>
      <c r="AD258" s="586"/>
      <c r="AE258" s="586"/>
      <c r="AF258" s="586"/>
      <c r="AG258" s="574"/>
      <c r="AH258" s="574"/>
      <c r="AI258" s="574"/>
      <c r="AJ258" s="574"/>
      <c r="AK258" s="574"/>
      <c r="AL258" s="586"/>
      <c r="AM258" s="586"/>
      <c r="AN258" s="586"/>
      <c r="AO258" s="586"/>
      <c r="AP258" s="586"/>
      <c r="AQ258" s="586"/>
      <c r="AR258" s="586"/>
      <c r="AS258" s="586"/>
      <c r="AT258" s="586"/>
      <c r="AU258" s="586"/>
      <c r="AV258" s="586"/>
      <c r="AW258" s="586"/>
      <c r="AX258" s="586"/>
      <c r="AY258" s="586"/>
      <c r="AZ258" s="586"/>
      <c r="BA258" s="586"/>
      <c r="BB258" s="586"/>
      <c r="BC258" s="586"/>
      <c r="BD258" s="586"/>
      <c r="BE258" s="586"/>
      <c r="BF258" s="586"/>
      <c r="BG258" s="586"/>
      <c r="BH258" s="586"/>
      <c r="BI258" s="586"/>
      <c r="BJ258" s="586"/>
      <c r="BK258" s="586"/>
      <c r="BL258" s="586"/>
      <c r="BM258" s="586"/>
      <c r="BN258" s="586"/>
      <c r="BO258" s="575"/>
      <c r="BP258" s="575"/>
      <c r="BQ258" s="610"/>
      <c r="BR258" s="610"/>
      <c r="BS258" s="586"/>
      <c r="BT258" s="586"/>
      <c r="BU258" s="586"/>
      <c r="BV258" s="586"/>
      <c r="BW258" s="586"/>
      <c r="BX258" s="586"/>
    </row>
    <row r="259" spans="9:76" s="305" customFormat="1" x14ac:dyDescent="0.2">
      <c r="I259" s="574"/>
      <c r="T259" s="574"/>
      <c r="U259" s="602"/>
      <c r="V259" s="597"/>
      <c r="W259" s="602"/>
      <c r="X259" s="597"/>
      <c r="Y259" s="575"/>
      <c r="Z259" s="575"/>
      <c r="AA259" s="575"/>
      <c r="AB259" s="586"/>
      <c r="AC259" s="586"/>
      <c r="AD259" s="586"/>
      <c r="AE259" s="586"/>
      <c r="AF259" s="586"/>
      <c r="AG259" s="574"/>
      <c r="AH259" s="574"/>
      <c r="AI259" s="574"/>
      <c r="AJ259" s="574"/>
      <c r="AK259" s="574"/>
      <c r="AL259" s="586"/>
      <c r="AM259" s="586"/>
      <c r="AN259" s="586"/>
      <c r="AO259" s="586"/>
      <c r="AP259" s="586"/>
      <c r="AQ259" s="586"/>
      <c r="AR259" s="586"/>
      <c r="AS259" s="586"/>
      <c r="AT259" s="586"/>
      <c r="AU259" s="586"/>
      <c r="AV259" s="586"/>
      <c r="AW259" s="586"/>
      <c r="AX259" s="586"/>
      <c r="AY259" s="586"/>
      <c r="AZ259" s="586"/>
      <c r="BA259" s="586"/>
      <c r="BB259" s="586"/>
      <c r="BC259" s="586"/>
      <c r="BD259" s="586"/>
      <c r="BE259" s="586"/>
      <c r="BF259" s="586"/>
      <c r="BG259" s="586"/>
      <c r="BH259" s="586"/>
      <c r="BI259" s="586"/>
      <c r="BJ259" s="586"/>
      <c r="BK259" s="586"/>
      <c r="BL259" s="586"/>
      <c r="BM259" s="586"/>
      <c r="BN259" s="586"/>
      <c r="BO259" s="575"/>
      <c r="BP259" s="575"/>
      <c r="BQ259" s="610"/>
      <c r="BR259" s="610"/>
      <c r="BS259" s="586"/>
      <c r="BT259" s="586"/>
      <c r="BU259" s="586"/>
      <c r="BV259" s="586"/>
      <c r="BW259" s="586"/>
      <c r="BX259" s="586"/>
    </row>
    <row r="260" spans="9:76" s="305" customFormat="1" x14ac:dyDescent="0.2">
      <c r="I260" s="574"/>
      <c r="T260" s="574"/>
      <c r="U260" s="602"/>
      <c r="V260" s="597"/>
      <c r="W260" s="602"/>
      <c r="X260" s="597"/>
      <c r="Y260" s="575"/>
      <c r="Z260" s="575"/>
      <c r="AA260" s="575"/>
      <c r="AB260" s="586"/>
      <c r="AC260" s="586"/>
      <c r="AD260" s="586"/>
      <c r="AE260" s="586"/>
      <c r="AF260" s="586"/>
      <c r="AG260" s="574"/>
      <c r="AH260" s="574"/>
      <c r="AI260" s="574"/>
      <c r="AJ260" s="574"/>
      <c r="AK260" s="574"/>
      <c r="AL260" s="586"/>
      <c r="AM260" s="586"/>
      <c r="AN260" s="586"/>
      <c r="AO260" s="586"/>
      <c r="AP260" s="586"/>
      <c r="AQ260" s="586"/>
      <c r="AR260" s="586"/>
      <c r="AS260" s="586"/>
      <c r="AT260" s="586"/>
      <c r="AU260" s="586"/>
      <c r="AV260" s="586"/>
      <c r="AW260" s="586"/>
      <c r="AX260" s="586"/>
      <c r="AY260" s="586"/>
      <c r="AZ260" s="586"/>
      <c r="BA260" s="586"/>
      <c r="BB260" s="586"/>
      <c r="BC260" s="586"/>
      <c r="BD260" s="586"/>
      <c r="BE260" s="586"/>
      <c r="BF260" s="586"/>
      <c r="BG260" s="586"/>
      <c r="BH260" s="586"/>
      <c r="BI260" s="586"/>
      <c r="BJ260" s="586"/>
      <c r="BK260" s="586"/>
      <c r="BL260" s="586"/>
      <c r="BM260" s="586"/>
      <c r="BN260" s="586"/>
      <c r="BO260" s="575"/>
      <c r="BP260" s="575"/>
      <c r="BQ260" s="610"/>
      <c r="BR260" s="610"/>
      <c r="BS260" s="586"/>
      <c r="BT260" s="586"/>
      <c r="BU260" s="586"/>
      <c r="BV260" s="586"/>
      <c r="BW260" s="586"/>
      <c r="BX260" s="586"/>
    </row>
    <row r="261" spans="9:76" s="305" customFormat="1" x14ac:dyDescent="0.2">
      <c r="I261" s="574"/>
      <c r="T261" s="574"/>
      <c r="U261" s="602"/>
      <c r="V261" s="597"/>
      <c r="W261" s="602"/>
      <c r="X261" s="597"/>
      <c r="Y261" s="575"/>
      <c r="Z261" s="575"/>
      <c r="AA261" s="575"/>
      <c r="AB261" s="586"/>
      <c r="AC261" s="586"/>
      <c r="AD261" s="586"/>
      <c r="AE261" s="586"/>
      <c r="AF261" s="586"/>
      <c r="AG261" s="574"/>
      <c r="AH261" s="574"/>
      <c r="AI261" s="574"/>
      <c r="AJ261" s="574"/>
      <c r="AK261" s="574"/>
      <c r="AL261" s="586"/>
      <c r="AM261" s="586"/>
      <c r="AN261" s="586"/>
      <c r="AO261" s="586"/>
      <c r="AP261" s="586"/>
      <c r="AQ261" s="586"/>
      <c r="AR261" s="586"/>
      <c r="AS261" s="586"/>
      <c r="AT261" s="586"/>
      <c r="AU261" s="586"/>
      <c r="AV261" s="586"/>
      <c r="AW261" s="586"/>
      <c r="AX261" s="586"/>
      <c r="AY261" s="586"/>
      <c r="AZ261" s="586"/>
      <c r="BA261" s="586"/>
      <c r="BB261" s="586"/>
      <c r="BC261" s="586"/>
      <c r="BD261" s="586"/>
      <c r="BE261" s="586"/>
      <c r="BF261" s="586"/>
      <c r="BG261" s="586"/>
      <c r="BH261" s="586"/>
      <c r="BI261" s="586"/>
      <c r="BJ261" s="586"/>
      <c r="BK261" s="586"/>
      <c r="BL261" s="586"/>
      <c r="BM261" s="586"/>
      <c r="BN261" s="586"/>
      <c r="BO261" s="575"/>
      <c r="BP261" s="575"/>
      <c r="BQ261" s="610"/>
      <c r="BR261" s="610"/>
      <c r="BS261" s="586"/>
      <c r="BT261" s="586"/>
      <c r="BU261" s="586"/>
      <c r="BV261" s="586"/>
      <c r="BW261" s="586"/>
      <c r="BX261" s="586"/>
    </row>
    <row r="262" spans="9:76" s="305" customFormat="1" x14ac:dyDescent="0.2">
      <c r="I262" s="574"/>
      <c r="T262" s="574"/>
      <c r="U262" s="602"/>
      <c r="V262" s="597"/>
      <c r="W262" s="602"/>
      <c r="X262" s="597"/>
      <c r="Y262" s="575"/>
      <c r="Z262" s="575"/>
      <c r="AA262" s="575"/>
      <c r="AB262" s="586"/>
      <c r="AC262" s="586"/>
      <c r="AD262" s="586"/>
      <c r="AE262" s="586"/>
      <c r="AF262" s="586"/>
      <c r="AG262" s="574"/>
      <c r="AH262" s="574"/>
      <c r="AI262" s="574"/>
      <c r="AJ262" s="574"/>
      <c r="AK262" s="574"/>
      <c r="AL262" s="586"/>
      <c r="AM262" s="586"/>
      <c r="AN262" s="586"/>
      <c r="AO262" s="586"/>
      <c r="AP262" s="586"/>
      <c r="AQ262" s="586"/>
      <c r="AR262" s="586"/>
      <c r="AS262" s="586"/>
      <c r="AT262" s="586"/>
      <c r="AU262" s="586"/>
      <c r="AV262" s="586"/>
      <c r="AW262" s="586"/>
      <c r="AX262" s="586"/>
      <c r="AY262" s="586"/>
      <c r="AZ262" s="586"/>
      <c r="BA262" s="586"/>
      <c r="BB262" s="586"/>
      <c r="BC262" s="586"/>
      <c r="BD262" s="586"/>
      <c r="BE262" s="586"/>
      <c r="BF262" s="586"/>
      <c r="BG262" s="586"/>
      <c r="BH262" s="586"/>
      <c r="BI262" s="586"/>
      <c r="BJ262" s="586"/>
      <c r="BK262" s="586"/>
      <c r="BL262" s="586"/>
      <c r="BM262" s="586"/>
      <c r="BN262" s="586"/>
      <c r="BO262" s="575"/>
      <c r="BP262" s="575"/>
      <c r="BQ262" s="610"/>
      <c r="BR262" s="610"/>
      <c r="BS262" s="586"/>
      <c r="BT262" s="586"/>
      <c r="BU262" s="586"/>
      <c r="BV262" s="586"/>
      <c r="BW262" s="586"/>
      <c r="BX262" s="586"/>
    </row>
    <row r="263" spans="9:76" s="305" customFormat="1" x14ac:dyDescent="0.2">
      <c r="I263" s="574"/>
      <c r="T263" s="574"/>
      <c r="U263" s="602"/>
      <c r="V263" s="597"/>
      <c r="W263" s="602"/>
      <c r="X263" s="597"/>
      <c r="Y263" s="575"/>
      <c r="Z263" s="575"/>
      <c r="AA263" s="575"/>
      <c r="AB263" s="586"/>
      <c r="AC263" s="586"/>
      <c r="AD263" s="586"/>
      <c r="AE263" s="586"/>
      <c r="AF263" s="586"/>
      <c r="AG263" s="574"/>
      <c r="AH263" s="574"/>
      <c r="AI263" s="574"/>
      <c r="AJ263" s="574"/>
      <c r="AK263" s="574"/>
      <c r="AL263" s="586"/>
      <c r="AM263" s="586"/>
      <c r="AN263" s="586"/>
      <c r="AO263" s="586"/>
      <c r="AP263" s="586"/>
      <c r="AQ263" s="586"/>
      <c r="AR263" s="586"/>
      <c r="AS263" s="586"/>
      <c r="AT263" s="586"/>
      <c r="AU263" s="586"/>
      <c r="AV263" s="586"/>
      <c r="AW263" s="586"/>
      <c r="AX263" s="586"/>
      <c r="AY263" s="586"/>
      <c r="AZ263" s="586"/>
      <c r="BA263" s="586"/>
      <c r="BB263" s="586"/>
      <c r="BC263" s="586"/>
      <c r="BD263" s="586"/>
      <c r="BE263" s="586"/>
      <c r="BF263" s="586"/>
      <c r="BG263" s="586"/>
      <c r="BH263" s="586"/>
      <c r="BI263" s="586"/>
      <c r="BJ263" s="586"/>
      <c r="BK263" s="586"/>
      <c r="BL263" s="586"/>
      <c r="BM263" s="586"/>
      <c r="BN263" s="586"/>
      <c r="BO263" s="575"/>
      <c r="BP263" s="575"/>
      <c r="BQ263" s="610"/>
      <c r="BR263" s="610"/>
      <c r="BS263" s="586"/>
      <c r="BT263" s="586"/>
      <c r="BU263" s="586"/>
      <c r="BV263" s="586"/>
      <c r="BW263" s="586"/>
      <c r="BX263" s="586"/>
    </row>
    <row r="264" spans="9:76" s="305" customFormat="1" x14ac:dyDescent="0.2">
      <c r="I264" s="574"/>
      <c r="T264" s="574"/>
      <c r="U264" s="602"/>
      <c r="V264" s="597"/>
      <c r="W264" s="602"/>
      <c r="X264" s="597"/>
      <c r="Y264" s="575"/>
      <c r="Z264" s="575"/>
      <c r="AA264" s="575"/>
      <c r="AB264" s="586"/>
      <c r="AC264" s="586"/>
      <c r="AD264" s="586"/>
      <c r="AE264" s="586"/>
      <c r="AF264" s="586"/>
      <c r="AG264" s="574"/>
      <c r="AH264" s="574"/>
      <c r="AI264" s="574"/>
      <c r="AJ264" s="574"/>
      <c r="AK264" s="574"/>
      <c r="AL264" s="586"/>
      <c r="AM264" s="586"/>
      <c r="AN264" s="586"/>
      <c r="AO264" s="586"/>
      <c r="AP264" s="586"/>
      <c r="AQ264" s="586"/>
      <c r="AR264" s="586"/>
      <c r="AS264" s="586"/>
      <c r="AT264" s="586"/>
      <c r="AU264" s="586"/>
      <c r="AV264" s="586"/>
      <c r="AW264" s="586"/>
      <c r="AX264" s="586"/>
      <c r="AY264" s="586"/>
      <c r="AZ264" s="586"/>
      <c r="BA264" s="586"/>
      <c r="BB264" s="586"/>
      <c r="BC264" s="586"/>
      <c r="BD264" s="586"/>
      <c r="BE264" s="586"/>
      <c r="BF264" s="586"/>
      <c r="BG264" s="586"/>
      <c r="BH264" s="586"/>
      <c r="BI264" s="586"/>
      <c r="BJ264" s="586"/>
      <c r="BK264" s="586"/>
      <c r="BL264" s="586"/>
      <c r="BM264" s="586"/>
      <c r="BN264" s="586"/>
      <c r="BO264" s="575"/>
      <c r="BP264" s="575"/>
      <c r="BQ264" s="610"/>
      <c r="BR264" s="610"/>
      <c r="BS264" s="586"/>
      <c r="BT264" s="586"/>
      <c r="BU264" s="586"/>
      <c r="BV264" s="586"/>
      <c r="BW264" s="586"/>
      <c r="BX264" s="586"/>
    </row>
    <row r="265" spans="9:76" s="305" customFormat="1" x14ac:dyDescent="0.2">
      <c r="I265" s="574"/>
      <c r="T265" s="574"/>
      <c r="U265" s="602"/>
      <c r="V265" s="597"/>
      <c r="W265" s="602"/>
      <c r="X265" s="597"/>
      <c r="Y265" s="575"/>
      <c r="Z265" s="575"/>
      <c r="AA265" s="575"/>
      <c r="AB265" s="586"/>
      <c r="AC265" s="586"/>
      <c r="AD265" s="586"/>
      <c r="AE265" s="586"/>
      <c r="AF265" s="586"/>
      <c r="AG265" s="574"/>
      <c r="AH265" s="574"/>
      <c r="AI265" s="574"/>
      <c r="AJ265" s="574"/>
      <c r="AK265" s="574"/>
      <c r="AL265" s="586"/>
      <c r="AM265" s="586"/>
      <c r="AN265" s="586"/>
      <c r="AO265" s="586"/>
      <c r="AP265" s="586"/>
      <c r="AQ265" s="586"/>
      <c r="AR265" s="586"/>
      <c r="AS265" s="586"/>
      <c r="AT265" s="586"/>
      <c r="AU265" s="586"/>
      <c r="AV265" s="586"/>
      <c r="AW265" s="586"/>
      <c r="AX265" s="586"/>
      <c r="AY265" s="586"/>
      <c r="AZ265" s="586"/>
      <c r="BA265" s="586"/>
      <c r="BB265" s="586"/>
      <c r="BC265" s="586"/>
      <c r="BD265" s="586"/>
      <c r="BE265" s="586"/>
      <c r="BF265" s="586"/>
      <c r="BG265" s="586"/>
      <c r="BH265" s="586"/>
      <c r="BI265" s="586"/>
      <c r="BJ265" s="586"/>
      <c r="BK265" s="586"/>
      <c r="BL265" s="586"/>
      <c r="BM265" s="586"/>
      <c r="BN265" s="586"/>
      <c r="BO265" s="575"/>
      <c r="BP265" s="575"/>
      <c r="BQ265" s="610"/>
      <c r="BR265" s="610"/>
      <c r="BS265" s="586"/>
      <c r="BT265" s="586"/>
      <c r="BU265" s="586"/>
      <c r="BV265" s="586"/>
      <c r="BW265" s="586"/>
      <c r="BX265" s="586"/>
    </row>
    <row r="266" spans="9:76" s="305" customFormat="1" x14ac:dyDescent="0.2">
      <c r="I266" s="574"/>
      <c r="T266" s="574"/>
      <c r="U266" s="602"/>
      <c r="V266" s="597"/>
      <c r="W266" s="602"/>
      <c r="X266" s="597"/>
      <c r="Y266" s="575"/>
      <c r="Z266" s="575"/>
      <c r="AA266" s="575"/>
      <c r="AB266" s="586"/>
      <c r="AC266" s="586"/>
      <c r="AD266" s="586"/>
      <c r="AE266" s="586"/>
      <c r="AF266" s="586"/>
      <c r="AG266" s="574"/>
      <c r="AH266" s="574"/>
      <c r="AI266" s="574"/>
      <c r="AJ266" s="574"/>
      <c r="AK266" s="574"/>
      <c r="AL266" s="586"/>
      <c r="AM266" s="586"/>
      <c r="AN266" s="586"/>
      <c r="AO266" s="586"/>
      <c r="AP266" s="586"/>
      <c r="AQ266" s="586"/>
      <c r="AR266" s="586"/>
      <c r="AS266" s="586"/>
      <c r="AT266" s="586"/>
      <c r="AU266" s="586"/>
      <c r="AV266" s="586"/>
      <c r="AW266" s="586"/>
      <c r="AX266" s="586"/>
      <c r="AY266" s="586"/>
      <c r="AZ266" s="586"/>
      <c r="BA266" s="586"/>
      <c r="BB266" s="586"/>
      <c r="BC266" s="586"/>
      <c r="BD266" s="586"/>
      <c r="BE266" s="586"/>
      <c r="BF266" s="586"/>
      <c r="BG266" s="586"/>
      <c r="BH266" s="586"/>
      <c r="BI266" s="586"/>
      <c r="BJ266" s="586"/>
      <c r="BK266" s="586"/>
      <c r="BL266" s="586"/>
      <c r="BM266" s="586"/>
      <c r="BN266" s="586"/>
      <c r="BO266" s="575"/>
      <c r="BP266" s="575"/>
      <c r="BQ266" s="610"/>
      <c r="BR266" s="610"/>
      <c r="BS266" s="586"/>
      <c r="BT266" s="586"/>
      <c r="BU266" s="586"/>
      <c r="BV266" s="586"/>
      <c r="BW266" s="586"/>
      <c r="BX266" s="586"/>
    </row>
    <row r="267" spans="9:76" s="305" customFormat="1" x14ac:dyDescent="0.2">
      <c r="I267" s="574"/>
      <c r="T267" s="574"/>
      <c r="U267" s="602"/>
      <c r="V267" s="597"/>
      <c r="W267" s="602"/>
      <c r="X267" s="597"/>
      <c r="Y267" s="575"/>
      <c r="Z267" s="575"/>
      <c r="AA267" s="575"/>
      <c r="AB267" s="586"/>
      <c r="AC267" s="586"/>
      <c r="AD267" s="586"/>
      <c r="AE267" s="586"/>
      <c r="AF267" s="586"/>
      <c r="AG267" s="574"/>
      <c r="AH267" s="574"/>
      <c r="AI267" s="574"/>
      <c r="AJ267" s="574"/>
      <c r="AK267" s="574"/>
      <c r="AL267" s="586"/>
      <c r="AM267" s="586"/>
      <c r="AN267" s="586"/>
      <c r="AO267" s="586"/>
      <c r="AP267" s="586"/>
      <c r="AQ267" s="586"/>
      <c r="AR267" s="586"/>
      <c r="AS267" s="586"/>
      <c r="AT267" s="586"/>
      <c r="AU267" s="586"/>
      <c r="AV267" s="586"/>
      <c r="AW267" s="586"/>
      <c r="AX267" s="586"/>
      <c r="AY267" s="586"/>
      <c r="AZ267" s="586"/>
      <c r="BA267" s="586"/>
      <c r="BB267" s="586"/>
      <c r="BC267" s="586"/>
      <c r="BD267" s="586"/>
      <c r="BE267" s="586"/>
      <c r="BF267" s="586"/>
      <c r="BG267" s="586"/>
      <c r="BH267" s="586"/>
      <c r="BI267" s="586"/>
      <c r="BJ267" s="586"/>
      <c r="BK267" s="586"/>
      <c r="BL267" s="586"/>
      <c r="BM267" s="586"/>
      <c r="BN267" s="586"/>
      <c r="BO267" s="575"/>
      <c r="BP267" s="575"/>
      <c r="BQ267" s="610"/>
      <c r="BR267" s="610"/>
      <c r="BS267" s="586"/>
      <c r="BT267" s="586"/>
      <c r="BU267" s="586"/>
      <c r="BV267" s="586"/>
      <c r="BW267" s="586"/>
      <c r="BX267" s="586"/>
    </row>
    <row r="268" spans="9:76" s="305" customFormat="1" x14ac:dyDescent="0.2">
      <c r="I268" s="574"/>
      <c r="T268" s="574"/>
      <c r="U268" s="602"/>
      <c r="V268" s="597"/>
      <c r="W268" s="602"/>
      <c r="X268" s="597"/>
      <c r="Y268" s="575"/>
      <c r="Z268" s="575"/>
      <c r="AA268" s="575"/>
      <c r="AB268" s="586"/>
      <c r="AC268" s="586"/>
      <c r="AD268" s="586"/>
      <c r="AE268" s="586"/>
      <c r="AF268" s="586"/>
      <c r="AG268" s="574"/>
      <c r="AH268" s="574"/>
      <c r="AI268" s="574"/>
      <c r="AJ268" s="574"/>
      <c r="AK268" s="574"/>
      <c r="AL268" s="586"/>
      <c r="AM268" s="586"/>
      <c r="AN268" s="586"/>
      <c r="AO268" s="586"/>
      <c r="AP268" s="586"/>
      <c r="AQ268" s="586"/>
      <c r="AR268" s="586"/>
      <c r="AS268" s="586"/>
      <c r="AT268" s="586"/>
      <c r="AU268" s="586"/>
      <c r="AV268" s="586"/>
      <c r="AW268" s="586"/>
      <c r="AX268" s="586"/>
      <c r="AY268" s="586"/>
      <c r="AZ268" s="586"/>
      <c r="BA268" s="586"/>
      <c r="BB268" s="586"/>
      <c r="BC268" s="586"/>
      <c r="BD268" s="586"/>
      <c r="BE268" s="586"/>
      <c r="BF268" s="586"/>
      <c r="BG268" s="586"/>
      <c r="BH268" s="586"/>
      <c r="BI268" s="586"/>
      <c r="BJ268" s="586"/>
      <c r="BK268" s="586"/>
      <c r="BL268" s="586"/>
      <c r="BM268" s="586"/>
      <c r="BN268" s="586"/>
      <c r="BO268" s="575"/>
      <c r="BP268" s="575"/>
      <c r="BQ268" s="610"/>
      <c r="BR268" s="610"/>
      <c r="BS268" s="586"/>
      <c r="BT268" s="586"/>
      <c r="BU268" s="586"/>
      <c r="BV268" s="586"/>
      <c r="BW268" s="586"/>
      <c r="BX268" s="586"/>
    </row>
    <row r="269" spans="9:76" s="305" customFormat="1" x14ac:dyDescent="0.2">
      <c r="I269" s="574"/>
      <c r="T269" s="574"/>
      <c r="U269" s="602"/>
      <c r="V269" s="597"/>
      <c r="W269" s="602"/>
      <c r="X269" s="597"/>
      <c r="Y269" s="575"/>
      <c r="Z269" s="575"/>
      <c r="AA269" s="575"/>
      <c r="AB269" s="586"/>
      <c r="AC269" s="586"/>
      <c r="AD269" s="586"/>
      <c r="AE269" s="586"/>
      <c r="AF269" s="586"/>
      <c r="AG269" s="574"/>
      <c r="AH269" s="574"/>
      <c r="AI269" s="574"/>
      <c r="AJ269" s="574"/>
      <c r="AK269" s="574"/>
      <c r="AL269" s="586"/>
      <c r="AM269" s="586"/>
      <c r="AN269" s="586"/>
      <c r="AO269" s="586"/>
      <c r="AP269" s="586"/>
      <c r="AQ269" s="586"/>
      <c r="AR269" s="586"/>
      <c r="AS269" s="586"/>
      <c r="AT269" s="586"/>
      <c r="AU269" s="586"/>
      <c r="AV269" s="586"/>
      <c r="AW269" s="586"/>
      <c r="AX269" s="586"/>
      <c r="AY269" s="586"/>
      <c r="AZ269" s="586"/>
      <c r="BA269" s="586"/>
      <c r="BB269" s="586"/>
      <c r="BC269" s="586"/>
      <c r="BD269" s="586"/>
      <c r="BE269" s="586"/>
      <c r="BF269" s="586"/>
      <c r="BG269" s="586"/>
      <c r="BH269" s="586"/>
      <c r="BI269" s="586"/>
      <c r="BJ269" s="586"/>
      <c r="BK269" s="586"/>
      <c r="BL269" s="586"/>
      <c r="BM269" s="586"/>
      <c r="BN269" s="586"/>
      <c r="BO269" s="575"/>
      <c r="BP269" s="575"/>
      <c r="BQ269" s="610"/>
      <c r="BR269" s="610"/>
      <c r="BS269" s="586"/>
      <c r="BT269" s="586"/>
      <c r="BU269" s="586"/>
      <c r="BV269" s="586"/>
      <c r="BW269" s="586"/>
      <c r="BX269" s="586"/>
    </row>
    <row r="270" spans="9:76" s="305" customFormat="1" x14ac:dyDescent="0.2">
      <c r="I270" s="574"/>
      <c r="T270" s="574"/>
      <c r="U270" s="602"/>
      <c r="V270" s="597"/>
      <c r="W270" s="602"/>
      <c r="X270" s="597"/>
      <c r="Y270" s="575"/>
      <c r="Z270" s="575"/>
      <c r="AA270" s="575"/>
      <c r="AB270" s="586"/>
      <c r="AC270" s="586"/>
      <c r="AD270" s="586"/>
      <c r="AE270" s="586"/>
      <c r="AF270" s="586"/>
      <c r="AG270" s="574"/>
      <c r="AH270" s="574"/>
      <c r="AI270" s="574"/>
      <c r="AJ270" s="574"/>
      <c r="AK270" s="574"/>
      <c r="AL270" s="586"/>
      <c r="AM270" s="586"/>
      <c r="AN270" s="586"/>
      <c r="AO270" s="586"/>
      <c r="AP270" s="586"/>
      <c r="AQ270" s="586"/>
      <c r="AR270" s="586"/>
      <c r="AS270" s="586"/>
      <c r="AT270" s="586"/>
      <c r="AU270" s="586"/>
      <c r="AV270" s="586"/>
      <c r="AW270" s="586"/>
      <c r="AX270" s="586"/>
      <c r="AY270" s="586"/>
      <c r="AZ270" s="586"/>
      <c r="BA270" s="586"/>
      <c r="BB270" s="586"/>
      <c r="BC270" s="586"/>
      <c r="BD270" s="586"/>
      <c r="BE270" s="586"/>
      <c r="BF270" s="586"/>
      <c r="BG270" s="586"/>
      <c r="BH270" s="586"/>
      <c r="BI270" s="586"/>
      <c r="BJ270" s="586"/>
      <c r="BK270" s="586"/>
      <c r="BL270" s="586"/>
      <c r="BM270" s="586"/>
      <c r="BN270" s="586"/>
      <c r="BO270" s="575"/>
      <c r="BP270" s="575"/>
      <c r="BQ270" s="610"/>
      <c r="BR270" s="610"/>
      <c r="BS270" s="586"/>
      <c r="BT270" s="586"/>
      <c r="BU270" s="586"/>
      <c r="BV270" s="586"/>
      <c r="BW270" s="586"/>
      <c r="BX270" s="586"/>
    </row>
    <row r="271" spans="9:76" s="305" customFormat="1" x14ac:dyDescent="0.2">
      <c r="I271" s="574"/>
      <c r="T271" s="574"/>
      <c r="U271" s="602"/>
      <c r="V271" s="597"/>
      <c r="W271" s="602"/>
      <c r="X271" s="597"/>
      <c r="Y271" s="575"/>
      <c r="Z271" s="575"/>
      <c r="AA271" s="575"/>
      <c r="AB271" s="586"/>
      <c r="AC271" s="586"/>
      <c r="AD271" s="586"/>
      <c r="AE271" s="586"/>
      <c r="AF271" s="586"/>
      <c r="AG271" s="574"/>
      <c r="AH271" s="574"/>
      <c r="AI271" s="574"/>
      <c r="AJ271" s="574"/>
      <c r="AK271" s="574"/>
      <c r="AL271" s="586"/>
      <c r="AM271" s="586"/>
      <c r="AN271" s="586"/>
      <c r="AO271" s="586"/>
      <c r="AP271" s="586"/>
      <c r="AQ271" s="586"/>
      <c r="AR271" s="586"/>
      <c r="AS271" s="586"/>
      <c r="AT271" s="586"/>
      <c r="AU271" s="586"/>
      <c r="AV271" s="586"/>
      <c r="AW271" s="586"/>
      <c r="AX271" s="586"/>
      <c r="AY271" s="586"/>
      <c r="AZ271" s="586"/>
      <c r="BA271" s="586"/>
      <c r="BB271" s="586"/>
      <c r="BC271" s="586"/>
      <c r="BD271" s="586"/>
      <c r="BE271" s="586"/>
      <c r="BF271" s="586"/>
      <c r="BG271" s="586"/>
      <c r="BH271" s="586"/>
      <c r="BI271" s="586"/>
      <c r="BJ271" s="586"/>
      <c r="BK271" s="586"/>
      <c r="BL271" s="586"/>
      <c r="BM271" s="586"/>
      <c r="BN271" s="586"/>
      <c r="BO271" s="575"/>
      <c r="BP271" s="575"/>
      <c r="BQ271" s="610"/>
      <c r="BR271" s="610"/>
      <c r="BS271" s="586"/>
      <c r="BT271" s="586"/>
      <c r="BU271" s="586"/>
      <c r="BV271" s="586"/>
      <c r="BW271" s="586"/>
      <c r="BX271" s="586"/>
    </row>
    <row r="272" spans="9:76" s="305" customFormat="1" x14ac:dyDescent="0.2">
      <c r="I272" s="574"/>
      <c r="T272" s="574"/>
      <c r="U272" s="602"/>
      <c r="V272" s="597"/>
      <c r="W272" s="602"/>
      <c r="X272" s="597"/>
      <c r="Y272" s="575"/>
      <c r="Z272" s="575"/>
      <c r="AA272" s="575"/>
      <c r="AB272" s="586"/>
      <c r="AC272" s="586"/>
      <c r="AD272" s="586"/>
      <c r="AE272" s="586"/>
      <c r="AF272" s="586"/>
      <c r="AG272" s="574"/>
      <c r="AH272" s="574"/>
      <c r="AI272" s="574"/>
      <c r="AJ272" s="574"/>
      <c r="AK272" s="574"/>
      <c r="AL272" s="586"/>
      <c r="AM272" s="586"/>
      <c r="AN272" s="586"/>
      <c r="AO272" s="586"/>
      <c r="AP272" s="586"/>
      <c r="AQ272" s="586"/>
      <c r="AR272" s="586"/>
      <c r="AS272" s="586"/>
      <c r="AT272" s="586"/>
      <c r="AU272" s="586"/>
      <c r="AV272" s="586"/>
      <c r="AW272" s="586"/>
      <c r="AX272" s="586"/>
      <c r="AY272" s="586"/>
      <c r="AZ272" s="586"/>
      <c r="BA272" s="586"/>
      <c r="BB272" s="586"/>
      <c r="BC272" s="586"/>
      <c r="BD272" s="586"/>
      <c r="BE272" s="586"/>
      <c r="BF272" s="586"/>
      <c r="BG272" s="586"/>
      <c r="BH272" s="586"/>
      <c r="BI272" s="586"/>
      <c r="BJ272" s="586"/>
      <c r="BK272" s="586"/>
      <c r="BL272" s="586"/>
      <c r="BM272" s="586"/>
      <c r="BN272" s="586"/>
      <c r="BO272" s="575"/>
      <c r="BP272" s="575"/>
      <c r="BQ272" s="610"/>
      <c r="BR272" s="610"/>
      <c r="BS272" s="586"/>
      <c r="BT272" s="586"/>
      <c r="BU272" s="586"/>
      <c r="BV272" s="586"/>
      <c r="BW272" s="586"/>
      <c r="BX272" s="586"/>
    </row>
    <row r="273" spans="9:76" s="305" customFormat="1" x14ac:dyDescent="0.2">
      <c r="I273" s="574"/>
      <c r="T273" s="574"/>
      <c r="U273" s="602"/>
      <c r="V273" s="597"/>
      <c r="W273" s="602"/>
      <c r="X273" s="597"/>
      <c r="Y273" s="575"/>
      <c r="Z273" s="575"/>
      <c r="AA273" s="575"/>
      <c r="AB273" s="586"/>
      <c r="AC273" s="586"/>
      <c r="AD273" s="586"/>
      <c r="AE273" s="586"/>
      <c r="AF273" s="586"/>
      <c r="AG273" s="574"/>
      <c r="AH273" s="574"/>
      <c r="AI273" s="574"/>
      <c r="AJ273" s="574"/>
      <c r="AK273" s="574"/>
      <c r="AL273" s="586"/>
      <c r="AM273" s="586"/>
      <c r="AN273" s="586"/>
      <c r="AO273" s="586"/>
      <c r="AP273" s="586"/>
      <c r="AQ273" s="586"/>
      <c r="AR273" s="586"/>
      <c r="AS273" s="586"/>
      <c r="AT273" s="586"/>
      <c r="AU273" s="586"/>
      <c r="AV273" s="586"/>
      <c r="AW273" s="586"/>
      <c r="AX273" s="586"/>
      <c r="AY273" s="586"/>
      <c r="AZ273" s="586"/>
      <c r="BA273" s="586"/>
      <c r="BB273" s="586"/>
      <c r="BC273" s="586"/>
      <c r="BD273" s="586"/>
      <c r="BE273" s="586"/>
      <c r="BF273" s="586"/>
      <c r="BG273" s="586"/>
      <c r="BH273" s="586"/>
      <c r="BI273" s="586"/>
      <c r="BJ273" s="586"/>
      <c r="BK273" s="586"/>
      <c r="BL273" s="586"/>
      <c r="BM273" s="586"/>
      <c r="BN273" s="586"/>
      <c r="BO273" s="575"/>
      <c r="BP273" s="575"/>
      <c r="BQ273" s="610"/>
      <c r="BR273" s="610"/>
      <c r="BS273" s="586"/>
      <c r="BT273" s="586"/>
      <c r="BU273" s="586"/>
      <c r="BV273" s="586"/>
      <c r="BW273" s="586"/>
      <c r="BX273" s="586"/>
    </row>
    <row r="274" spans="9:76" s="305" customFormat="1" x14ac:dyDescent="0.2">
      <c r="I274" s="574"/>
      <c r="T274" s="574"/>
      <c r="U274" s="602"/>
      <c r="V274" s="597"/>
      <c r="W274" s="602"/>
      <c r="X274" s="597"/>
      <c r="Y274" s="575"/>
      <c r="Z274" s="575"/>
      <c r="AA274" s="575"/>
      <c r="AB274" s="586"/>
      <c r="AC274" s="586"/>
      <c r="AD274" s="586"/>
      <c r="AE274" s="586"/>
      <c r="AF274" s="586"/>
      <c r="AG274" s="574"/>
      <c r="AH274" s="574"/>
      <c r="AI274" s="574"/>
      <c r="AJ274" s="574"/>
      <c r="AK274" s="574"/>
      <c r="AL274" s="586"/>
      <c r="AM274" s="586"/>
      <c r="AN274" s="586"/>
      <c r="AO274" s="586"/>
      <c r="AP274" s="586"/>
      <c r="AQ274" s="586"/>
      <c r="AR274" s="586"/>
      <c r="AS274" s="586"/>
      <c r="AT274" s="586"/>
      <c r="AU274" s="586"/>
      <c r="AV274" s="586"/>
      <c r="AW274" s="586"/>
      <c r="AX274" s="586"/>
      <c r="AY274" s="586"/>
      <c r="AZ274" s="586"/>
      <c r="BA274" s="586"/>
      <c r="BB274" s="586"/>
      <c r="BC274" s="586"/>
      <c r="BD274" s="586"/>
      <c r="BE274" s="586"/>
      <c r="BF274" s="586"/>
      <c r="BG274" s="586"/>
      <c r="BH274" s="586"/>
      <c r="BI274" s="586"/>
      <c r="BJ274" s="586"/>
      <c r="BK274" s="586"/>
      <c r="BL274" s="586"/>
      <c r="BM274" s="586"/>
      <c r="BN274" s="586"/>
      <c r="BO274" s="575"/>
      <c r="BP274" s="575"/>
      <c r="BQ274" s="610"/>
      <c r="BR274" s="610"/>
      <c r="BS274" s="586"/>
      <c r="BT274" s="586"/>
      <c r="BU274" s="586"/>
      <c r="BV274" s="586"/>
      <c r="BW274" s="586"/>
      <c r="BX274" s="586"/>
    </row>
    <row r="275" spans="9:76" s="305" customFormat="1" x14ac:dyDescent="0.2">
      <c r="I275" s="574"/>
      <c r="T275" s="574"/>
      <c r="U275" s="602"/>
      <c r="V275" s="597"/>
      <c r="W275" s="602"/>
      <c r="X275" s="597"/>
      <c r="Y275" s="575"/>
      <c r="Z275" s="575"/>
      <c r="AA275" s="575"/>
      <c r="AB275" s="586"/>
      <c r="AC275" s="586"/>
      <c r="AD275" s="586"/>
      <c r="AE275" s="586"/>
      <c r="AF275" s="586"/>
      <c r="AG275" s="574"/>
      <c r="AH275" s="574"/>
      <c r="AI275" s="574"/>
      <c r="AJ275" s="574"/>
      <c r="AK275" s="574"/>
      <c r="AL275" s="586"/>
      <c r="AM275" s="586"/>
      <c r="AN275" s="586"/>
      <c r="AO275" s="586"/>
      <c r="AP275" s="586"/>
      <c r="AQ275" s="586"/>
      <c r="AR275" s="586"/>
      <c r="AS275" s="586"/>
      <c r="AT275" s="586"/>
      <c r="AU275" s="586"/>
      <c r="AV275" s="586"/>
      <c r="AW275" s="586"/>
      <c r="AX275" s="586"/>
      <c r="AY275" s="586"/>
      <c r="AZ275" s="586"/>
      <c r="BA275" s="586"/>
      <c r="BB275" s="586"/>
      <c r="BC275" s="586"/>
      <c r="BD275" s="586"/>
      <c r="BE275" s="586"/>
      <c r="BF275" s="586"/>
      <c r="BG275" s="586"/>
      <c r="BH275" s="586"/>
      <c r="BI275" s="586"/>
      <c r="BJ275" s="586"/>
      <c r="BK275" s="586"/>
      <c r="BL275" s="586"/>
      <c r="BM275" s="586"/>
      <c r="BN275" s="586"/>
      <c r="BO275" s="575"/>
      <c r="BP275" s="575"/>
      <c r="BQ275" s="610"/>
      <c r="BR275" s="610"/>
      <c r="BS275" s="586"/>
      <c r="BT275" s="586"/>
      <c r="BU275" s="586"/>
      <c r="BV275" s="586"/>
      <c r="BW275" s="586"/>
      <c r="BX275" s="586"/>
    </row>
    <row r="276" spans="9:76" s="305" customFormat="1" x14ac:dyDescent="0.2">
      <c r="I276" s="574"/>
      <c r="T276" s="574"/>
      <c r="U276" s="602"/>
      <c r="V276" s="597"/>
      <c r="W276" s="602"/>
      <c r="X276" s="597"/>
      <c r="Y276" s="575"/>
      <c r="Z276" s="575"/>
      <c r="AA276" s="575"/>
      <c r="AB276" s="586"/>
      <c r="AC276" s="586"/>
      <c r="AD276" s="586"/>
      <c r="AE276" s="586"/>
      <c r="AF276" s="586"/>
      <c r="AG276" s="574"/>
      <c r="AH276" s="574"/>
      <c r="AI276" s="574"/>
      <c r="AJ276" s="574"/>
      <c r="AK276" s="574"/>
      <c r="AL276" s="586"/>
      <c r="AM276" s="586"/>
      <c r="AN276" s="586"/>
      <c r="AO276" s="586"/>
      <c r="AP276" s="586"/>
      <c r="AQ276" s="586"/>
      <c r="AR276" s="586"/>
      <c r="AS276" s="586"/>
      <c r="AT276" s="586"/>
      <c r="AU276" s="586"/>
      <c r="AV276" s="586"/>
      <c r="AW276" s="586"/>
      <c r="AX276" s="586"/>
      <c r="AY276" s="586"/>
      <c r="AZ276" s="586"/>
      <c r="BA276" s="586"/>
      <c r="BB276" s="586"/>
      <c r="BC276" s="586"/>
      <c r="BD276" s="586"/>
      <c r="BE276" s="586"/>
      <c r="BF276" s="586"/>
      <c r="BG276" s="586"/>
      <c r="BH276" s="586"/>
      <c r="BI276" s="586"/>
      <c r="BJ276" s="586"/>
      <c r="BK276" s="586"/>
      <c r="BL276" s="586"/>
      <c r="BM276" s="586"/>
      <c r="BN276" s="586"/>
      <c r="BO276" s="575"/>
      <c r="BP276" s="575"/>
      <c r="BQ276" s="610"/>
      <c r="BR276" s="610"/>
      <c r="BS276" s="586"/>
      <c r="BT276" s="586"/>
      <c r="BU276" s="586"/>
      <c r="BV276" s="586"/>
      <c r="BW276" s="586"/>
      <c r="BX276" s="586"/>
    </row>
    <row r="277" spans="9:76" s="305" customFormat="1" x14ac:dyDescent="0.2">
      <c r="I277" s="574"/>
      <c r="T277" s="574"/>
      <c r="U277" s="602"/>
      <c r="V277" s="597"/>
      <c r="W277" s="602"/>
      <c r="X277" s="597"/>
      <c r="Y277" s="575"/>
      <c r="Z277" s="575"/>
      <c r="AA277" s="575"/>
      <c r="AB277" s="586"/>
      <c r="AC277" s="586"/>
      <c r="AD277" s="586"/>
      <c r="AE277" s="586"/>
      <c r="AF277" s="586"/>
      <c r="AG277" s="574"/>
      <c r="AH277" s="574"/>
      <c r="AI277" s="574"/>
      <c r="AJ277" s="574"/>
      <c r="AK277" s="574"/>
      <c r="AL277" s="586"/>
      <c r="AM277" s="586"/>
      <c r="AN277" s="586"/>
      <c r="AO277" s="586"/>
      <c r="AP277" s="586"/>
      <c r="AQ277" s="586"/>
      <c r="AR277" s="586"/>
      <c r="AS277" s="586"/>
      <c r="AT277" s="586"/>
      <c r="AU277" s="586"/>
      <c r="AV277" s="586"/>
      <c r="AW277" s="586"/>
      <c r="AX277" s="586"/>
      <c r="AY277" s="586"/>
      <c r="AZ277" s="586"/>
      <c r="BA277" s="586"/>
      <c r="BB277" s="586"/>
      <c r="BC277" s="586"/>
      <c r="BD277" s="586"/>
      <c r="BE277" s="586"/>
      <c r="BF277" s="586"/>
      <c r="BG277" s="586"/>
      <c r="BH277" s="586"/>
      <c r="BI277" s="586"/>
      <c r="BJ277" s="586"/>
      <c r="BK277" s="586"/>
      <c r="BL277" s="586"/>
      <c r="BM277" s="586"/>
      <c r="BN277" s="586"/>
      <c r="BO277" s="575"/>
      <c r="BP277" s="575"/>
      <c r="BQ277" s="610"/>
      <c r="BR277" s="610"/>
      <c r="BS277" s="586"/>
      <c r="BT277" s="586"/>
      <c r="BU277" s="586"/>
      <c r="BV277" s="586"/>
      <c r="BW277" s="586"/>
      <c r="BX277" s="586"/>
    </row>
    <row r="278" spans="9:76" s="305" customFormat="1" x14ac:dyDescent="0.2">
      <c r="I278" s="574"/>
      <c r="T278" s="574"/>
      <c r="U278" s="602"/>
      <c r="V278" s="597"/>
      <c r="W278" s="602"/>
      <c r="X278" s="597"/>
      <c r="Y278" s="575"/>
      <c r="Z278" s="575"/>
      <c r="AA278" s="575"/>
      <c r="AB278" s="586"/>
      <c r="AC278" s="586"/>
      <c r="AD278" s="586"/>
      <c r="AE278" s="586"/>
      <c r="AF278" s="586"/>
      <c r="AG278" s="574"/>
      <c r="AH278" s="574"/>
      <c r="AI278" s="574"/>
      <c r="AJ278" s="574"/>
      <c r="AK278" s="574"/>
      <c r="AL278" s="586"/>
      <c r="AM278" s="586"/>
      <c r="AN278" s="586"/>
      <c r="AO278" s="586"/>
      <c r="AP278" s="586"/>
      <c r="AQ278" s="586"/>
      <c r="AR278" s="586"/>
      <c r="AS278" s="586"/>
      <c r="AT278" s="586"/>
      <c r="AU278" s="586"/>
      <c r="AV278" s="586"/>
      <c r="AW278" s="586"/>
      <c r="AX278" s="586"/>
      <c r="AY278" s="586"/>
      <c r="AZ278" s="586"/>
      <c r="BA278" s="586"/>
      <c r="BB278" s="586"/>
      <c r="BC278" s="586"/>
      <c r="BD278" s="586"/>
      <c r="BE278" s="586"/>
      <c r="BF278" s="586"/>
      <c r="BG278" s="586"/>
      <c r="BH278" s="586"/>
      <c r="BI278" s="586"/>
      <c r="BJ278" s="586"/>
      <c r="BK278" s="586"/>
      <c r="BL278" s="586"/>
      <c r="BM278" s="586"/>
      <c r="BN278" s="586"/>
      <c r="BO278" s="575"/>
      <c r="BP278" s="575"/>
      <c r="BQ278" s="610"/>
      <c r="BR278" s="610"/>
      <c r="BS278" s="586"/>
      <c r="BT278" s="586"/>
      <c r="BU278" s="586"/>
      <c r="BV278" s="586"/>
      <c r="BW278" s="586"/>
      <c r="BX278" s="586"/>
    </row>
    <row r="279" spans="9:76" s="305" customFormat="1" x14ac:dyDescent="0.2">
      <c r="I279" s="574"/>
      <c r="T279" s="574"/>
      <c r="U279" s="602"/>
      <c r="V279" s="597"/>
      <c r="W279" s="602"/>
      <c r="X279" s="597"/>
      <c r="Y279" s="575"/>
      <c r="Z279" s="575"/>
      <c r="AA279" s="575"/>
      <c r="AB279" s="586"/>
      <c r="AC279" s="586"/>
      <c r="AD279" s="586"/>
      <c r="AE279" s="586"/>
      <c r="AF279" s="586"/>
      <c r="AG279" s="574"/>
      <c r="AH279" s="574"/>
      <c r="AI279" s="574"/>
      <c r="AJ279" s="574"/>
      <c r="AK279" s="574"/>
      <c r="AL279" s="586"/>
      <c r="AM279" s="586"/>
      <c r="AN279" s="586"/>
      <c r="AO279" s="586"/>
      <c r="AP279" s="586"/>
      <c r="AQ279" s="586"/>
      <c r="AR279" s="586"/>
      <c r="AS279" s="586"/>
      <c r="AT279" s="586"/>
      <c r="AU279" s="586"/>
      <c r="AV279" s="586"/>
      <c r="AW279" s="586"/>
      <c r="AX279" s="586"/>
      <c r="AY279" s="586"/>
      <c r="AZ279" s="586"/>
      <c r="BA279" s="586"/>
      <c r="BB279" s="586"/>
      <c r="BC279" s="586"/>
      <c r="BD279" s="586"/>
      <c r="BE279" s="586"/>
      <c r="BF279" s="586"/>
      <c r="BG279" s="586"/>
      <c r="BH279" s="586"/>
      <c r="BI279" s="586"/>
      <c r="BJ279" s="586"/>
      <c r="BK279" s="586"/>
      <c r="BL279" s="586"/>
      <c r="BM279" s="586"/>
      <c r="BN279" s="586"/>
      <c r="BO279" s="575"/>
      <c r="BP279" s="575"/>
      <c r="BQ279" s="610"/>
      <c r="BR279" s="610"/>
      <c r="BS279" s="586"/>
      <c r="BT279" s="586"/>
      <c r="BU279" s="586"/>
      <c r="BV279" s="586"/>
      <c r="BW279" s="586"/>
      <c r="BX279" s="586"/>
    </row>
    <row r="280" spans="9:76" s="305" customFormat="1" x14ac:dyDescent="0.2">
      <c r="I280" s="574"/>
      <c r="T280" s="574"/>
      <c r="U280" s="602"/>
      <c r="V280" s="597"/>
      <c r="W280" s="602"/>
      <c r="X280" s="597"/>
      <c r="Y280" s="575"/>
      <c r="Z280" s="575"/>
      <c r="AA280" s="575"/>
      <c r="AB280" s="586"/>
      <c r="AC280" s="586"/>
      <c r="AD280" s="586"/>
      <c r="AE280" s="586"/>
      <c r="AF280" s="586"/>
      <c r="AG280" s="574"/>
      <c r="AH280" s="574"/>
      <c r="AI280" s="574"/>
      <c r="AJ280" s="574"/>
      <c r="AK280" s="574"/>
      <c r="AL280" s="586"/>
      <c r="AM280" s="586"/>
      <c r="AN280" s="586"/>
      <c r="AO280" s="586"/>
      <c r="AP280" s="586"/>
      <c r="AQ280" s="586"/>
      <c r="AR280" s="586"/>
      <c r="AS280" s="586"/>
      <c r="AT280" s="586"/>
      <c r="AU280" s="586"/>
      <c r="AV280" s="586"/>
      <c r="AW280" s="586"/>
      <c r="AX280" s="586"/>
      <c r="AY280" s="586"/>
      <c r="AZ280" s="586"/>
      <c r="BA280" s="586"/>
      <c r="BB280" s="586"/>
      <c r="BC280" s="586"/>
      <c r="BD280" s="586"/>
      <c r="BE280" s="586"/>
      <c r="BF280" s="586"/>
      <c r="BG280" s="586"/>
      <c r="BH280" s="586"/>
      <c r="BI280" s="586"/>
      <c r="BJ280" s="586"/>
      <c r="BK280" s="586"/>
      <c r="BL280" s="586"/>
      <c r="BM280" s="586"/>
      <c r="BN280" s="586"/>
      <c r="BO280" s="575"/>
      <c r="BP280" s="575"/>
      <c r="BQ280" s="610"/>
      <c r="BR280" s="610"/>
      <c r="BS280" s="586"/>
      <c r="BT280" s="586"/>
      <c r="BU280" s="586"/>
      <c r="BV280" s="586"/>
      <c r="BW280" s="586"/>
      <c r="BX280" s="586"/>
    </row>
    <row r="281" spans="9:76" s="305" customFormat="1" x14ac:dyDescent="0.2">
      <c r="I281" s="574"/>
      <c r="T281" s="574"/>
      <c r="U281" s="602"/>
      <c r="V281" s="597"/>
      <c r="W281" s="602"/>
      <c r="X281" s="597"/>
      <c r="Y281" s="575"/>
      <c r="Z281" s="575"/>
      <c r="AA281" s="575"/>
      <c r="AB281" s="586"/>
      <c r="AC281" s="586"/>
      <c r="AD281" s="586"/>
      <c r="AE281" s="586"/>
      <c r="AF281" s="586"/>
      <c r="AG281" s="574"/>
      <c r="AH281" s="574"/>
      <c r="AI281" s="574"/>
      <c r="AJ281" s="574"/>
      <c r="AK281" s="574"/>
      <c r="AL281" s="586"/>
      <c r="AM281" s="586"/>
      <c r="AN281" s="586"/>
      <c r="AO281" s="586"/>
      <c r="AP281" s="586"/>
      <c r="AQ281" s="586"/>
      <c r="AR281" s="586"/>
      <c r="AS281" s="586"/>
      <c r="AT281" s="586"/>
      <c r="AU281" s="586"/>
      <c r="AV281" s="586"/>
      <c r="AW281" s="586"/>
      <c r="AX281" s="586"/>
      <c r="AY281" s="586"/>
      <c r="AZ281" s="586"/>
      <c r="BA281" s="586"/>
      <c r="BB281" s="586"/>
      <c r="BC281" s="586"/>
      <c r="BD281" s="586"/>
      <c r="BE281" s="586"/>
      <c r="BF281" s="586"/>
      <c r="BG281" s="586"/>
      <c r="BH281" s="586"/>
      <c r="BI281" s="586"/>
      <c r="BJ281" s="586"/>
      <c r="BK281" s="586"/>
      <c r="BL281" s="586"/>
      <c r="BM281" s="586"/>
      <c r="BN281" s="586"/>
      <c r="BO281" s="575"/>
      <c r="BP281" s="575"/>
      <c r="BQ281" s="610"/>
      <c r="BR281" s="610"/>
      <c r="BS281" s="586"/>
      <c r="BT281" s="586"/>
      <c r="BU281" s="586"/>
      <c r="BV281" s="586"/>
      <c r="BW281" s="586"/>
      <c r="BX281" s="586"/>
    </row>
    <row r="282" spans="9:76" s="305" customFormat="1" x14ac:dyDescent="0.2">
      <c r="I282" s="574"/>
      <c r="T282" s="574"/>
      <c r="U282" s="602"/>
      <c r="V282" s="597"/>
      <c r="W282" s="602"/>
      <c r="X282" s="597"/>
      <c r="Y282" s="575"/>
      <c r="Z282" s="575"/>
      <c r="AA282" s="575"/>
      <c r="AB282" s="586"/>
      <c r="AC282" s="586"/>
      <c r="AD282" s="586"/>
      <c r="AE282" s="586"/>
      <c r="AF282" s="586"/>
      <c r="AG282" s="574"/>
      <c r="AH282" s="574"/>
      <c r="AI282" s="574"/>
      <c r="AJ282" s="574"/>
      <c r="AK282" s="574"/>
      <c r="AL282" s="586"/>
      <c r="AM282" s="586"/>
      <c r="AN282" s="586"/>
      <c r="AO282" s="586"/>
      <c r="AP282" s="586"/>
      <c r="AQ282" s="586"/>
      <c r="AR282" s="586"/>
      <c r="AS282" s="586"/>
      <c r="AT282" s="586"/>
      <c r="AU282" s="586"/>
      <c r="AV282" s="586"/>
      <c r="AW282" s="586"/>
      <c r="AX282" s="586"/>
      <c r="AY282" s="586"/>
      <c r="AZ282" s="586"/>
      <c r="BA282" s="586"/>
      <c r="BB282" s="586"/>
      <c r="BC282" s="586"/>
      <c r="BD282" s="586"/>
      <c r="BE282" s="586"/>
      <c r="BF282" s="586"/>
      <c r="BG282" s="586"/>
      <c r="BH282" s="586"/>
      <c r="BI282" s="586"/>
      <c r="BJ282" s="586"/>
      <c r="BK282" s="586"/>
      <c r="BL282" s="586"/>
      <c r="BM282" s="586"/>
      <c r="BN282" s="586"/>
      <c r="BO282" s="575"/>
      <c r="BP282" s="575"/>
      <c r="BQ282" s="610"/>
      <c r="BR282" s="610"/>
      <c r="BS282" s="586"/>
      <c r="BT282" s="586"/>
      <c r="BU282" s="586"/>
      <c r="BV282" s="586"/>
      <c r="BW282" s="586"/>
      <c r="BX282" s="586"/>
    </row>
    <row r="283" spans="9:76" s="305" customFormat="1" x14ac:dyDescent="0.2">
      <c r="I283" s="574"/>
      <c r="T283" s="574"/>
      <c r="U283" s="602"/>
      <c r="V283" s="597"/>
      <c r="W283" s="602"/>
      <c r="X283" s="597"/>
      <c r="Y283" s="575"/>
      <c r="Z283" s="575"/>
      <c r="AA283" s="575"/>
      <c r="AB283" s="586"/>
      <c r="AC283" s="586"/>
      <c r="AD283" s="586"/>
      <c r="AE283" s="586"/>
      <c r="AF283" s="586"/>
      <c r="AG283" s="574"/>
      <c r="AH283" s="574"/>
      <c r="AI283" s="574"/>
      <c r="AJ283" s="574"/>
      <c r="AK283" s="574"/>
      <c r="AL283" s="586"/>
      <c r="AM283" s="586"/>
      <c r="AN283" s="586"/>
      <c r="AO283" s="586"/>
      <c r="AP283" s="586"/>
      <c r="AQ283" s="586"/>
      <c r="AR283" s="586"/>
      <c r="AS283" s="586"/>
      <c r="AT283" s="586"/>
      <c r="AU283" s="586"/>
      <c r="AV283" s="586"/>
      <c r="AW283" s="586"/>
      <c r="AX283" s="586"/>
      <c r="AY283" s="586"/>
      <c r="AZ283" s="586"/>
      <c r="BA283" s="586"/>
      <c r="BB283" s="586"/>
      <c r="BC283" s="586"/>
      <c r="BD283" s="586"/>
      <c r="BE283" s="586"/>
      <c r="BF283" s="586"/>
      <c r="BG283" s="586"/>
      <c r="BH283" s="586"/>
      <c r="BI283" s="586"/>
      <c r="BJ283" s="586"/>
      <c r="BK283" s="586"/>
      <c r="BL283" s="586"/>
      <c r="BM283" s="586"/>
      <c r="BN283" s="586"/>
      <c r="BO283" s="575"/>
      <c r="BP283" s="575"/>
      <c r="BQ283" s="610"/>
      <c r="BR283" s="610"/>
      <c r="BS283" s="586"/>
      <c r="BT283" s="586"/>
      <c r="BU283" s="586"/>
      <c r="BV283" s="586"/>
      <c r="BW283" s="586"/>
      <c r="BX283" s="586"/>
    </row>
    <row r="284" spans="9:76" s="305" customFormat="1" x14ac:dyDescent="0.2">
      <c r="I284" s="574"/>
      <c r="T284" s="574"/>
      <c r="U284" s="602"/>
      <c r="V284" s="597"/>
      <c r="W284" s="602"/>
      <c r="X284" s="597"/>
      <c r="Y284" s="575"/>
      <c r="Z284" s="575"/>
      <c r="AA284" s="575"/>
      <c r="AB284" s="586"/>
      <c r="AC284" s="586"/>
      <c r="AD284" s="586"/>
      <c r="AE284" s="586"/>
      <c r="AF284" s="586"/>
      <c r="AG284" s="574"/>
      <c r="AH284" s="574"/>
      <c r="AI284" s="574"/>
      <c r="AJ284" s="574"/>
      <c r="AK284" s="574"/>
      <c r="AL284" s="586"/>
      <c r="AM284" s="586"/>
      <c r="AN284" s="586"/>
      <c r="AO284" s="586"/>
      <c r="AP284" s="586"/>
      <c r="AQ284" s="586"/>
      <c r="AR284" s="586"/>
      <c r="AS284" s="586"/>
      <c r="AT284" s="586"/>
      <c r="AU284" s="586"/>
      <c r="AV284" s="586"/>
      <c r="AW284" s="586"/>
      <c r="AX284" s="586"/>
      <c r="AY284" s="586"/>
      <c r="AZ284" s="586"/>
      <c r="BA284" s="586"/>
      <c r="BB284" s="586"/>
      <c r="BC284" s="586"/>
      <c r="BD284" s="586"/>
      <c r="BE284" s="586"/>
      <c r="BF284" s="586"/>
      <c r="BG284" s="586"/>
      <c r="BH284" s="586"/>
      <c r="BI284" s="586"/>
      <c r="BJ284" s="586"/>
      <c r="BK284" s="586"/>
      <c r="BL284" s="586"/>
      <c r="BM284" s="586"/>
      <c r="BN284" s="586"/>
      <c r="BO284" s="575"/>
      <c r="BP284" s="575"/>
      <c r="BQ284" s="610"/>
      <c r="BR284" s="610"/>
      <c r="BS284" s="586"/>
      <c r="BT284" s="586"/>
      <c r="BU284" s="586"/>
      <c r="BV284" s="586"/>
      <c r="BW284" s="586"/>
      <c r="BX284" s="586"/>
    </row>
    <row r="285" spans="9:76" s="305" customFormat="1" x14ac:dyDescent="0.2">
      <c r="I285" s="574"/>
      <c r="T285" s="574"/>
      <c r="U285" s="602"/>
      <c r="V285" s="597"/>
      <c r="W285" s="602"/>
      <c r="X285" s="597"/>
      <c r="Y285" s="575"/>
      <c r="Z285" s="575"/>
      <c r="AA285" s="575"/>
      <c r="AB285" s="586"/>
      <c r="AC285" s="586"/>
      <c r="AD285" s="586"/>
      <c r="AE285" s="586"/>
      <c r="AF285" s="586"/>
      <c r="AG285" s="574"/>
      <c r="AH285" s="574"/>
      <c r="AI285" s="574"/>
      <c r="AJ285" s="574"/>
      <c r="AK285" s="574"/>
      <c r="AL285" s="586"/>
      <c r="AM285" s="586"/>
      <c r="AN285" s="586"/>
      <c r="AO285" s="586"/>
      <c r="AP285" s="586"/>
      <c r="AQ285" s="586"/>
      <c r="AR285" s="586"/>
      <c r="AS285" s="586"/>
      <c r="AT285" s="586"/>
      <c r="AU285" s="586"/>
      <c r="AV285" s="586"/>
      <c r="AW285" s="586"/>
      <c r="AX285" s="586"/>
      <c r="AY285" s="586"/>
      <c r="AZ285" s="586"/>
      <c r="BA285" s="586"/>
      <c r="BB285" s="586"/>
      <c r="BC285" s="586"/>
      <c r="BD285" s="586"/>
      <c r="BE285" s="586"/>
      <c r="BF285" s="586"/>
      <c r="BG285" s="586"/>
      <c r="BH285" s="586"/>
      <c r="BI285" s="586"/>
      <c r="BJ285" s="586"/>
      <c r="BK285" s="586"/>
      <c r="BL285" s="586"/>
      <c r="BM285" s="586"/>
      <c r="BN285" s="586"/>
      <c r="BO285" s="575"/>
      <c r="BP285" s="575"/>
      <c r="BQ285" s="610"/>
      <c r="BR285" s="610"/>
      <c r="BS285" s="586"/>
      <c r="BT285" s="586"/>
      <c r="BU285" s="586"/>
      <c r="BV285" s="586"/>
      <c r="BW285" s="586"/>
      <c r="BX285" s="586"/>
    </row>
    <row r="286" spans="9:76" s="305" customFormat="1" x14ac:dyDescent="0.2">
      <c r="I286" s="574"/>
      <c r="T286" s="574"/>
      <c r="U286" s="602"/>
      <c r="V286" s="597"/>
      <c r="W286" s="602"/>
      <c r="X286" s="597"/>
      <c r="Y286" s="575"/>
      <c r="Z286" s="575"/>
      <c r="AA286" s="575"/>
      <c r="AB286" s="586"/>
      <c r="AC286" s="586"/>
      <c r="AD286" s="586"/>
      <c r="AE286" s="586"/>
      <c r="AF286" s="586"/>
      <c r="AG286" s="574"/>
      <c r="AH286" s="574"/>
      <c r="AI286" s="574"/>
      <c r="AJ286" s="574"/>
      <c r="AK286" s="574"/>
      <c r="AL286" s="586"/>
      <c r="AM286" s="586"/>
      <c r="AN286" s="586"/>
      <c r="AO286" s="586"/>
      <c r="AP286" s="586"/>
      <c r="AQ286" s="586"/>
      <c r="AR286" s="586"/>
      <c r="AS286" s="586"/>
      <c r="AT286" s="586"/>
      <c r="AU286" s="586"/>
      <c r="AV286" s="586"/>
      <c r="AW286" s="586"/>
      <c r="AX286" s="586"/>
      <c r="AY286" s="586"/>
      <c r="AZ286" s="586"/>
      <c r="BA286" s="586"/>
      <c r="BB286" s="586"/>
      <c r="BC286" s="586"/>
      <c r="BD286" s="586"/>
      <c r="BE286" s="586"/>
      <c r="BF286" s="586"/>
      <c r="BG286" s="586"/>
      <c r="BH286" s="586"/>
      <c r="BI286" s="586"/>
      <c r="BJ286" s="586"/>
      <c r="BK286" s="586"/>
      <c r="BL286" s="586"/>
      <c r="BM286" s="586"/>
      <c r="BN286" s="586"/>
      <c r="BO286" s="575"/>
      <c r="BP286" s="575"/>
      <c r="BQ286" s="610"/>
      <c r="BR286" s="610"/>
      <c r="BS286" s="586"/>
      <c r="BT286" s="586"/>
      <c r="BU286" s="586"/>
      <c r="BV286" s="586"/>
      <c r="BW286" s="586"/>
      <c r="BX286" s="586"/>
    </row>
    <row r="287" spans="9:76" s="305" customFormat="1" x14ac:dyDescent="0.2">
      <c r="I287" s="574"/>
      <c r="T287" s="574"/>
      <c r="U287" s="602"/>
      <c r="V287" s="597"/>
      <c r="W287" s="602"/>
      <c r="X287" s="597"/>
      <c r="Y287" s="575"/>
      <c r="Z287" s="575"/>
      <c r="AA287" s="575"/>
      <c r="AB287" s="586"/>
      <c r="AC287" s="586"/>
      <c r="AD287" s="586"/>
      <c r="AE287" s="586"/>
      <c r="AF287" s="586"/>
      <c r="AG287" s="574"/>
      <c r="AH287" s="574"/>
      <c r="AI287" s="574"/>
      <c r="AJ287" s="574"/>
      <c r="AK287" s="574"/>
      <c r="AL287" s="586"/>
      <c r="AM287" s="586"/>
      <c r="AN287" s="586"/>
      <c r="AO287" s="586"/>
      <c r="AP287" s="586"/>
      <c r="AQ287" s="586"/>
      <c r="AR287" s="586"/>
      <c r="AS287" s="586"/>
      <c r="AT287" s="586"/>
      <c r="AU287" s="586"/>
      <c r="AV287" s="586"/>
      <c r="AW287" s="586"/>
      <c r="AX287" s="586"/>
      <c r="AY287" s="586"/>
      <c r="AZ287" s="586"/>
      <c r="BA287" s="586"/>
      <c r="BB287" s="586"/>
      <c r="BC287" s="586"/>
      <c r="BD287" s="586"/>
      <c r="BE287" s="586"/>
      <c r="BF287" s="586"/>
      <c r="BG287" s="586"/>
      <c r="BH287" s="586"/>
      <c r="BI287" s="586"/>
      <c r="BJ287" s="586"/>
      <c r="BK287" s="586"/>
      <c r="BL287" s="586"/>
      <c r="BM287" s="586"/>
      <c r="BN287" s="586"/>
      <c r="BO287" s="575"/>
      <c r="BP287" s="575"/>
      <c r="BQ287" s="610"/>
      <c r="BR287" s="610"/>
      <c r="BS287" s="586"/>
      <c r="BT287" s="586"/>
      <c r="BU287" s="586"/>
      <c r="BV287" s="586"/>
      <c r="BW287" s="586"/>
      <c r="BX287" s="586"/>
    </row>
    <row r="288" spans="9:76" s="305" customFormat="1" x14ac:dyDescent="0.2">
      <c r="I288" s="574"/>
      <c r="T288" s="574"/>
      <c r="U288" s="602"/>
      <c r="V288" s="597"/>
      <c r="W288" s="602"/>
      <c r="X288" s="597"/>
      <c r="Y288" s="575"/>
      <c r="Z288" s="575"/>
      <c r="AA288" s="575"/>
      <c r="AB288" s="586"/>
      <c r="AC288" s="586"/>
      <c r="AD288" s="586"/>
      <c r="AE288" s="586"/>
      <c r="AF288" s="586"/>
      <c r="AG288" s="574"/>
      <c r="AH288" s="574"/>
      <c r="AI288" s="574"/>
      <c r="AJ288" s="574"/>
      <c r="AK288" s="574"/>
      <c r="AL288" s="586"/>
      <c r="AM288" s="586"/>
      <c r="AN288" s="586"/>
      <c r="AO288" s="586"/>
      <c r="AP288" s="586"/>
      <c r="AQ288" s="586"/>
      <c r="AR288" s="586"/>
      <c r="AS288" s="586"/>
      <c r="AT288" s="586"/>
      <c r="AU288" s="586"/>
      <c r="AV288" s="586"/>
      <c r="AW288" s="586"/>
      <c r="AX288" s="586"/>
      <c r="AY288" s="586"/>
      <c r="AZ288" s="586"/>
      <c r="BA288" s="586"/>
      <c r="BB288" s="586"/>
      <c r="BC288" s="586"/>
      <c r="BD288" s="586"/>
      <c r="BE288" s="586"/>
      <c r="BF288" s="586"/>
      <c r="BG288" s="586"/>
      <c r="BH288" s="586"/>
      <c r="BI288" s="586"/>
      <c r="BJ288" s="586"/>
      <c r="BK288" s="586"/>
      <c r="BL288" s="586"/>
      <c r="BM288" s="586"/>
      <c r="BN288" s="586"/>
      <c r="BO288" s="575"/>
      <c r="BP288" s="575"/>
      <c r="BQ288" s="610"/>
      <c r="BR288" s="610"/>
      <c r="BS288" s="586"/>
      <c r="BT288" s="586"/>
      <c r="BU288" s="586"/>
      <c r="BV288" s="586"/>
      <c r="BW288" s="586"/>
      <c r="BX288" s="586"/>
    </row>
    <row r="289" spans="9:76" s="305" customFormat="1" x14ac:dyDescent="0.2">
      <c r="I289" s="574"/>
      <c r="T289" s="574"/>
      <c r="U289" s="602"/>
      <c r="V289" s="597"/>
      <c r="W289" s="602"/>
      <c r="X289" s="597"/>
      <c r="Y289" s="575"/>
      <c r="Z289" s="575"/>
      <c r="AA289" s="575"/>
      <c r="AB289" s="586"/>
      <c r="AC289" s="586"/>
      <c r="AD289" s="586"/>
      <c r="AE289" s="586"/>
      <c r="AF289" s="586"/>
      <c r="AG289" s="574"/>
      <c r="AH289" s="574"/>
      <c r="AI289" s="574"/>
      <c r="AJ289" s="574"/>
      <c r="AK289" s="574"/>
      <c r="AL289" s="586"/>
      <c r="AM289" s="586"/>
      <c r="AN289" s="586"/>
      <c r="AO289" s="586"/>
      <c r="AP289" s="586"/>
      <c r="AQ289" s="586"/>
      <c r="AR289" s="586"/>
      <c r="AS289" s="586"/>
      <c r="AT289" s="586"/>
      <c r="AU289" s="586"/>
      <c r="AV289" s="586"/>
      <c r="AW289" s="586"/>
      <c r="AX289" s="586"/>
      <c r="AY289" s="586"/>
      <c r="AZ289" s="586"/>
      <c r="BA289" s="586"/>
      <c r="BB289" s="586"/>
      <c r="BC289" s="586"/>
      <c r="BD289" s="586"/>
      <c r="BE289" s="586"/>
      <c r="BF289" s="586"/>
      <c r="BG289" s="586"/>
      <c r="BH289" s="586"/>
      <c r="BI289" s="586"/>
      <c r="BJ289" s="586"/>
      <c r="BK289" s="586"/>
      <c r="BL289" s="586"/>
      <c r="BM289" s="586"/>
      <c r="BN289" s="586"/>
      <c r="BO289" s="575"/>
      <c r="BP289" s="575"/>
      <c r="BQ289" s="610"/>
      <c r="BR289" s="610"/>
      <c r="BS289" s="586"/>
      <c r="BT289" s="586"/>
      <c r="BU289" s="586"/>
      <c r="BV289" s="586"/>
      <c r="BW289" s="586"/>
      <c r="BX289" s="586"/>
    </row>
    <row r="290" spans="9:76" s="305" customFormat="1" x14ac:dyDescent="0.2">
      <c r="I290" s="574"/>
      <c r="T290" s="574"/>
      <c r="U290" s="602"/>
      <c r="V290" s="597"/>
      <c r="W290" s="602"/>
      <c r="X290" s="597"/>
      <c r="Y290" s="575"/>
      <c r="Z290" s="575"/>
      <c r="AA290" s="575"/>
      <c r="AB290" s="586"/>
      <c r="AC290" s="586"/>
      <c r="AD290" s="586"/>
      <c r="AE290" s="586"/>
      <c r="AF290" s="586"/>
      <c r="AG290" s="574"/>
      <c r="AH290" s="574"/>
      <c r="AI290" s="574"/>
      <c r="AJ290" s="574"/>
      <c r="AK290" s="574"/>
      <c r="AL290" s="586"/>
      <c r="AM290" s="586"/>
      <c r="AN290" s="586"/>
      <c r="AO290" s="586"/>
      <c r="AP290" s="586"/>
      <c r="AQ290" s="586"/>
      <c r="AR290" s="586"/>
      <c r="AS290" s="586"/>
      <c r="AT290" s="586"/>
      <c r="AU290" s="586"/>
      <c r="AV290" s="586"/>
      <c r="AW290" s="586"/>
      <c r="AX290" s="586"/>
      <c r="AY290" s="586"/>
      <c r="AZ290" s="586"/>
      <c r="BA290" s="586"/>
      <c r="BB290" s="586"/>
      <c r="BC290" s="586"/>
      <c r="BD290" s="586"/>
      <c r="BE290" s="586"/>
      <c r="BF290" s="586"/>
      <c r="BG290" s="586"/>
      <c r="BH290" s="586"/>
      <c r="BI290" s="586"/>
      <c r="BJ290" s="586"/>
      <c r="BK290" s="586"/>
      <c r="BL290" s="586"/>
      <c r="BM290" s="586"/>
      <c r="BN290" s="586"/>
      <c r="BO290" s="575"/>
      <c r="BP290" s="575"/>
      <c r="BQ290" s="610"/>
      <c r="BR290" s="610"/>
      <c r="BS290" s="586"/>
      <c r="BT290" s="586"/>
      <c r="BU290" s="586"/>
      <c r="BV290" s="586"/>
      <c r="BW290" s="586"/>
      <c r="BX290" s="586"/>
    </row>
    <row r="291" spans="9:76" s="305" customFormat="1" x14ac:dyDescent="0.2">
      <c r="I291" s="574"/>
      <c r="T291" s="574"/>
      <c r="U291" s="602"/>
      <c r="V291" s="597"/>
      <c r="W291" s="602"/>
      <c r="X291" s="597"/>
      <c r="Y291" s="575"/>
      <c r="Z291" s="575"/>
      <c r="AA291" s="575"/>
      <c r="AB291" s="586"/>
      <c r="AC291" s="586"/>
      <c r="AD291" s="586"/>
      <c r="AE291" s="586"/>
      <c r="AF291" s="586"/>
      <c r="AG291" s="574"/>
      <c r="AH291" s="574"/>
      <c r="AI291" s="574"/>
      <c r="AJ291" s="574"/>
      <c r="AK291" s="574"/>
      <c r="AL291" s="586"/>
      <c r="AM291" s="586"/>
      <c r="AN291" s="586"/>
      <c r="AO291" s="586"/>
      <c r="AP291" s="586"/>
      <c r="AQ291" s="586"/>
      <c r="AR291" s="586"/>
      <c r="AS291" s="586"/>
      <c r="AT291" s="586"/>
      <c r="AU291" s="586"/>
      <c r="AV291" s="586"/>
      <c r="AW291" s="586"/>
      <c r="AX291" s="586"/>
      <c r="AY291" s="586"/>
      <c r="AZ291" s="586"/>
      <c r="BA291" s="586"/>
      <c r="BB291" s="586"/>
      <c r="BC291" s="586"/>
      <c r="BD291" s="586"/>
      <c r="BE291" s="586"/>
      <c r="BF291" s="586"/>
      <c r="BG291" s="586"/>
      <c r="BH291" s="586"/>
      <c r="BI291" s="586"/>
      <c r="BJ291" s="586"/>
      <c r="BK291" s="586"/>
      <c r="BL291" s="586"/>
      <c r="BM291" s="586"/>
      <c r="BN291" s="586"/>
      <c r="BO291" s="575"/>
      <c r="BP291" s="575"/>
      <c r="BQ291" s="610"/>
      <c r="BR291" s="610"/>
      <c r="BS291" s="586"/>
      <c r="BT291" s="586"/>
      <c r="BU291" s="586"/>
      <c r="BV291" s="586"/>
      <c r="BW291" s="586"/>
      <c r="BX291" s="586"/>
    </row>
    <row r="292" spans="9:76" s="305" customFormat="1" x14ac:dyDescent="0.2">
      <c r="I292" s="574"/>
      <c r="T292" s="574"/>
      <c r="U292" s="602"/>
      <c r="V292" s="597"/>
      <c r="W292" s="602"/>
      <c r="X292" s="597"/>
      <c r="Y292" s="575"/>
      <c r="Z292" s="575"/>
      <c r="AA292" s="575"/>
      <c r="AB292" s="586"/>
      <c r="AC292" s="586"/>
      <c r="AD292" s="586"/>
      <c r="AE292" s="586"/>
      <c r="AF292" s="586"/>
      <c r="AG292" s="574"/>
      <c r="AH292" s="574"/>
      <c r="AI292" s="574"/>
      <c r="AJ292" s="574"/>
      <c r="AK292" s="574"/>
      <c r="AL292" s="586"/>
      <c r="AM292" s="586"/>
      <c r="AN292" s="586"/>
      <c r="AO292" s="586"/>
      <c r="AP292" s="586"/>
      <c r="AQ292" s="586"/>
      <c r="AR292" s="586"/>
      <c r="AS292" s="586"/>
      <c r="AT292" s="586"/>
      <c r="AU292" s="586"/>
      <c r="AV292" s="586"/>
      <c r="AW292" s="586"/>
      <c r="AX292" s="586"/>
      <c r="AY292" s="586"/>
      <c r="AZ292" s="586"/>
      <c r="BA292" s="586"/>
      <c r="BB292" s="586"/>
      <c r="BC292" s="586"/>
      <c r="BD292" s="586"/>
      <c r="BE292" s="586"/>
      <c r="BF292" s="586"/>
      <c r="BG292" s="586"/>
      <c r="BH292" s="586"/>
      <c r="BI292" s="586"/>
      <c r="BJ292" s="586"/>
      <c r="BK292" s="586"/>
      <c r="BL292" s="586"/>
      <c r="BM292" s="586"/>
      <c r="BN292" s="586"/>
      <c r="BO292" s="575"/>
      <c r="BP292" s="575"/>
      <c r="BQ292" s="610"/>
      <c r="BR292" s="610"/>
      <c r="BS292" s="586"/>
      <c r="BT292" s="586"/>
      <c r="BU292" s="586"/>
      <c r="BV292" s="586"/>
      <c r="BW292" s="586"/>
      <c r="BX292" s="586"/>
    </row>
    <row r="293" spans="9:76" s="305" customFormat="1" x14ac:dyDescent="0.2">
      <c r="I293" s="574"/>
      <c r="T293" s="574"/>
      <c r="U293" s="602"/>
      <c r="V293" s="597"/>
      <c r="W293" s="602"/>
      <c r="X293" s="597"/>
      <c r="Y293" s="575"/>
      <c r="Z293" s="575"/>
      <c r="AA293" s="575"/>
      <c r="AB293" s="586"/>
      <c r="AC293" s="586"/>
      <c r="AD293" s="586"/>
      <c r="AE293" s="586"/>
      <c r="AF293" s="586"/>
      <c r="AG293" s="574"/>
      <c r="AH293" s="574"/>
      <c r="AI293" s="574"/>
      <c r="AJ293" s="574"/>
      <c r="AK293" s="574"/>
      <c r="AL293" s="586"/>
      <c r="AM293" s="586"/>
      <c r="AN293" s="586"/>
      <c r="AO293" s="586"/>
      <c r="AP293" s="586"/>
      <c r="AQ293" s="586"/>
      <c r="AR293" s="586"/>
      <c r="AS293" s="586"/>
      <c r="AT293" s="586"/>
      <c r="AU293" s="586"/>
      <c r="AV293" s="586"/>
      <c r="AW293" s="586"/>
      <c r="AX293" s="586"/>
      <c r="AY293" s="586"/>
      <c r="AZ293" s="586"/>
      <c r="BA293" s="586"/>
      <c r="BB293" s="586"/>
      <c r="BC293" s="586"/>
      <c r="BD293" s="586"/>
      <c r="BE293" s="586"/>
      <c r="BF293" s="586"/>
      <c r="BG293" s="586"/>
      <c r="BH293" s="586"/>
      <c r="BI293" s="586"/>
      <c r="BJ293" s="586"/>
      <c r="BK293" s="586"/>
      <c r="BL293" s="586"/>
      <c r="BM293" s="586"/>
      <c r="BN293" s="586"/>
      <c r="BO293" s="575"/>
      <c r="BP293" s="575"/>
      <c r="BQ293" s="610"/>
      <c r="BR293" s="610"/>
      <c r="BS293" s="586"/>
      <c r="BT293" s="586"/>
      <c r="BU293" s="586"/>
      <c r="BV293" s="586"/>
      <c r="BW293" s="586"/>
      <c r="BX293" s="586"/>
    </row>
    <row r="294" spans="9:76" s="305" customFormat="1" x14ac:dyDescent="0.2">
      <c r="I294" s="574"/>
      <c r="T294" s="574"/>
      <c r="U294" s="602"/>
      <c r="V294" s="597"/>
      <c r="W294" s="602"/>
      <c r="X294" s="597"/>
      <c r="Y294" s="575"/>
      <c r="Z294" s="575"/>
      <c r="AA294" s="575"/>
      <c r="AB294" s="586"/>
      <c r="AC294" s="586"/>
      <c r="AD294" s="586"/>
      <c r="AE294" s="586"/>
      <c r="AF294" s="586"/>
      <c r="AG294" s="574"/>
      <c r="AH294" s="574"/>
      <c r="AI294" s="574"/>
      <c r="AJ294" s="574"/>
      <c r="AK294" s="574"/>
      <c r="AL294" s="586"/>
      <c r="AM294" s="586"/>
      <c r="AN294" s="586"/>
      <c r="AO294" s="586"/>
      <c r="AP294" s="586"/>
      <c r="AQ294" s="586"/>
      <c r="AR294" s="586"/>
      <c r="AS294" s="586"/>
      <c r="AT294" s="586"/>
      <c r="AU294" s="586"/>
      <c r="AV294" s="586"/>
      <c r="AW294" s="586"/>
      <c r="AX294" s="586"/>
      <c r="AY294" s="586"/>
      <c r="AZ294" s="586"/>
      <c r="BA294" s="586"/>
      <c r="BB294" s="586"/>
      <c r="BC294" s="586"/>
      <c r="BD294" s="586"/>
      <c r="BE294" s="586"/>
      <c r="BF294" s="586"/>
      <c r="BG294" s="586"/>
      <c r="BH294" s="586"/>
      <c r="BI294" s="586"/>
      <c r="BJ294" s="586"/>
      <c r="BK294" s="586"/>
      <c r="BL294" s="586"/>
      <c r="BM294" s="586"/>
      <c r="BN294" s="586"/>
      <c r="BO294" s="575"/>
      <c r="BP294" s="575"/>
      <c r="BQ294" s="610"/>
      <c r="BR294" s="610"/>
      <c r="BS294" s="586"/>
      <c r="BT294" s="586"/>
      <c r="BU294" s="586"/>
      <c r="BV294" s="586"/>
      <c r="BW294" s="586"/>
      <c r="BX294" s="586"/>
    </row>
    <row r="295" spans="9:76" s="305" customFormat="1" x14ac:dyDescent="0.2">
      <c r="I295" s="574"/>
      <c r="T295" s="574"/>
      <c r="U295" s="602"/>
      <c r="V295" s="597"/>
      <c r="W295" s="602"/>
      <c r="X295" s="597"/>
      <c r="Y295" s="575"/>
      <c r="Z295" s="575"/>
      <c r="AA295" s="575"/>
      <c r="AB295" s="586"/>
      <c r="AC295" s="586"/>
      <c r="AD295" s="586"/>
      <c r="AE295" s="586"/>
      <c r="AF295" s="586"/>
      <c r="AG295" s="574"/>
      <c r="AH295" s="574"/>
      <c r="AI295" s="574"/>
      <c r="AJ295" s="574"/>
      <c r="AK295" s="574"/>
      <c r="AL295" s="586"/>
      <c r="AM295" s="586"/>
      <c r="AN295" s="586"/>
      <c r="AO295" s="586"/>
      <c r="AP295" s="586"/>
      <c r="AQ295" s="586"/>
      <c r="AR295" s="586"/>
      <c r="AS295" s="586"/>
      <c r="AT295" s="586"/>
      <c r="AU295" s="586"/>
      <c r="AV295" s="586"/>
      <c r="AW295" s="586"/>
      <c r="AX295" s="586"/>
      <c r="AY295" s="586"/>
      <c r="AZ295" s="586"/>
      <c r="BA295" s="586"/>
      <c r="BB295" s="586"/>
      <c r="BC295" s="586"/>
      <c r="BD295" s="586"/>
      <c r="BE295" s="586"/>
      <c r="BF295" s="586"/>
      <c r="BG295" s="586"/>
      <c r="BH295" s="586"/>
      <c r="BI295" s="586"/>
      <c r="BJ295" s="586"/>
      <c r="BK295" s="586"/>
      <c r="BL295" s="586"/>
      <c r="BM295" s="586"/>
      <c r="BN295" s="586"/>
      <c r="BO295" s="575"/>
      <c r="BP295" s="575"/>
      <c r="BQ295" s="610"/>
      <c r="BR295" s="610"/>
      <c r="BS295" s="586"/>
      <c r="BT295" s="586"/>
      <c r="BU295" s="586"/>
      <c r="BV295" s="586"/>
      <c r="BW295" s="586"/>
      <c r="BX295" s="586"/>
    </row>
    <row r="296" spans="9:76" s="305" customFormat="1" x14ac:dyDescent="0.2">
      <c r="I296" s="574"/>
      <c r="T296" s="574"/>
      <c r="U296" s="602"/>
      <c r="V296" s="597"/>
      <c r="W296" s="602"/>
      <c r="X296" s="597"/>
      <c r="Y296" s="575"/>
      <c r="Z296" s="575"/>
      <c r="AA296" s="575"/>
      <c r="AB296" s="586"/>
      <c r="AC296" s="586"/>
      <c r="AD296" s="586"/>
      <c r="AE296" s="586"/>
      <c r="AF296" s="586"/>
      <c r="AG296" s="574"/>
      <c r="AH296" s="574"/>
      <c r="AI296" s="574"/>
      <c r="AJ296" s="574"/>
      <c r="AK296" s="574"/>
      <c r="AL296" s="586"/>
      <c r="AM296" s="586"/>
      <c r="AN296" s="586"/>
      <c r="AO296" s="586"/>
      <c r="AP296" s="586"/>
      <c r="AQ296" s="586"/>
      <c r="AR296" s="586"/>
      <c r="AS296" s="586"/>
      <c r="AT296" s="586"/>
      <c r="AU296" s="586"/>
      <c r="AV296" s="586"/>
      <c r="AW296" s="586"/>
      <c r="AX296" s="586"/>
      <c r="AY296" s="586"/>
      <c r="AZ296" s="586"/>
      <c r="BA296" s="586"/>
      <c r="BB296" s="586"/>
      <c r="BC296" s="586"/>
      <c r="BD296" s="586"/>
      <c r="BE296" s="586"/>
      <c r="BF296" s="586"/>
      <c r="BG296" s="586"/>
      <c r="BH296" s="586"/>
      <c r="BI296" s="586"/>
      <c r="BJ296" s="586"/>
      <c r="BK296" s="586"/>
      <c r="BL296" s="586"/>
      <c r="BM296" s="586"/>
      <c r="BN296" s="586"/>
      <c r="BO296" s="575"/>
      <c r="BP296" s="575"/>
      <c r="BQ296" s="610"/>
      <c r="BR296" s="610"/>
      <c r="BS296" s="586"/>
      <c r="BT296" s="586"/>
      <c r="BU296" s="586"/>
      <c r="BV296" s="586"/>
      <c r="BW296" s="586"/>
      <c r="BX296" s="586"/>
    </row>
    <row r="297" spans="9:76" s="305" customFormat="1" x14ac:dyDescent="0.2">
      <c r="I297" s="574"/>
      <c r="T297" s="574"/>
      <c r="U297" s="602"/>
      <c r="V297" s="597"/>
      <c r="W297" s="602"/>
      <c r="X297" s="597"/>
      <c r="Y297" s="575"/>
      <c r="Z297" s="575"/>
      <c r="AA297" s="575"/>
      <c r="AB297" s="586"/>
      <c r="AC297" s="586"/>
      <c r="AD297" s="586"/>
      <c r="AE297" s="586"/>
      <c r="AF297" s="586"/>
      <c r="AG297" s="574"/>
      <c r="AH297" s="574"/>
      <c r="AI297" s="574"/>
      <c r="AJ297" s="574"/>
      <c r="AK297" s="574"/>
      <c r="AL297" s="586"/>
      <c r="AM297" s="586"/>
      <c r="AN297" s="586"/>
      <c r="AO297" s="586"/>
      <c r="AP297" s="586"/>
      <c r="AQ297" s="586"/>
      <c r="AR297" s="586"/>
      <c r="AS297" s="586"/>
      <c r="AT297" s="586"/>
      <c r="AU297" s="586"/>
      <c r="AV297" s="586"/>
      <c r="AW297" s="586"/>
      <c r="AX297" s="586"/>
      <c r="AY297" s="586"/>
      <c r="AZ297" s="586"/>
      <c r="BA297" s="586"/>
      <c r="BB297" s="586"/>
      <c r="BC297" s="586"/>
      <c r="BD297" s="586"/>
      <c r="BE297" s="586"/>
      <c r="BF297" s="586"/>
      <c r="BG297" s="586"/>
      <c r="BH297" s="586"/>
      <c r="BI297" s="586"/>
      <c r="BJ297" s="586"/>
      <c r="BK297" s="586"/>
      <c r="BL297" s="586"/>
      <c r="BM297" s="586"/>
      <c r="BN297" s="586"/>
      <c r="BO297" s="575"/>
      <c r="BP297" s="575"/>
      <c r="BQ297" s="610"/>
      <c r="BR297" s="610"/>
      <c r="BS297" s="586"/>
      <c r="BT297" s="586"/>
      <c r="BU297" s="586"/>
      <c r="BV297" s="586"/>
      <c r="BW297" s="586"/>
      <c r="BX297" s="586"/>
    </row>
    <row r="298" spans="9:76" s="305" customFormat="1" x14ac:dyDescent="0.2">
      <c r="I298" s="574"/>
      <c r="T298" s="574"/>
      <c r="U298" s="602"/>
      <c r="V298" s="597"/>
      <c r="W298" s="602"/>
      <c r="X298" s="597"/>
      <c r="Y298" s="575"/>
      <c r="Z298" s="575"/>
      <c r="AA298" s="575"/>
      <c r="AB298" s="586"/>
      <c r="AC298" s="586"/>
      <c r="AD298" s="586"/>
      <c r="AE298" s="586"/>
      <c r="AF298" s="586"/>
      <c r="AG298" s="574"/>
      <c r="AH298" s="574"/>
      <c r="AI298" s="574"/>
      <c r="AJ298" s="574"/>
      <c r="AK298" s="574"/>
      <c r="AL298" s="586"/>
      <c r="AM298" s="586"/>
      <c r="AN298" s="586"/>
      <c r="AO298" s="586"/>
      <c r="AP298" s="586"/>
      <c r="AQ298" s="586"/>
      <c r="AR298" s="586"/>
      <c r="AS298" s="586"/>
      <c r="AT298" s="586"/>
      <c r="AU298" s="586"/>
      <c r="AV298" s="586"/>
      <c r="AW298" s="586"/>
      <c r="AX298" s="586"/>
      <c r="AY298" s="586"/>
      <c r="AZ298" s="586"/>
      <c r="BA298" s="586"/>
      <c r="BB298" s="586"/>
      <c r="BC298" s="586"/>
      <c r="BD298" s="586"/>
      <c r="BE298" s="586"/>
      <c r="BF298" s="586"/>
      <c r="BG298" s="586"/>
      <c r="BH298" s="586"/>
      <c r="BI298" s="586"/>
      <c r="BJ298" s="586"/>
      <c r="BK298" s="586"/>
      <c r="BL298" s="586"/>
      <c r="BM298" s="586"/>
      <c r="BN298" s="586"/>
      <c r="BO298" s="575"/>
      <c r="BP298" s="575"/>
      <c r="BQ298" s="610"/>
      <c r="BR298" s="610"/>
      <c r="BS298" s="586"/>
      <c r="BT298" s="586"/>
      <c r="BU298" s="586"/>
      <c r="BV298" s="586"/>
      <c r="BW298" s="586"/>
      <c r="BX298" s="586"/>
    </row>
    <row r="299" spans="9:76" s="305" customFormat="1" x14ac:dyDescent="0.2">
      <c r="I299" s="574"/>
      <c r="T299" s="574"/>
      <c r="U299" s="602"/>
      <c r="V299" s="597"/>
      <c r="W299" s="602"/>
      <c r="X299" s="597"/>
      <c r="Y299" s="575"/>
      <c r="Z299" s="575"/>
      <c r="AA299" s="575"/>
      <c r="AB299" s="586"/>
      <c r="AC299" s="586"/>
      <c r="AD299" s="586"/>
      <c r="AE299" s="586"/>
      <c r="AF299" s="586"/>
      <c r="AG299" s="574"/>
      <c r="AH299" s="574"/>
      <c r="AI299" s="574"/>
      <c r="AJ299" s="574"/>
      <c r="AK299" s="574"/>
      <c r="AL299" s="586"/>
      <c r="AM299" s="586"/>
      <c r="AN299" s="586"/>
      <c r="AO299" s="586"/>
      <c r="AP299" s="586"/>
      <c r="AQ299" s="586"/>
      <c r="AR299" s="586"/>
      <c r="AS299" s="586"/>
      <c r="AT299" s="586"/>
      <c r="AU299" s="586"/>
      <c r="AV299" s="586"/>
      <c r="AW299" s="586"/>
      <c r="AX299" s="586"/>
      <c r="AY299" s="586"/>
      <c r="AZ299" s="586"/>
      <c r="BA299" s="586"/>
      <c r="BB299" s="586"/>
      <c r="BC299" s="586"/>
      <c r="BD299" s="586"/>
      <c r="BE299" s="586"/>
      <c r="BF299" s="586"/>
      <c r="BG299" s="586"/>
      <c r="BH299" s="586"/>
      <c r="BI299" s="586"/>
      <c r="BJ299" s="586"/>
      <c r="BK299" s="586"/>
      <c r="BL299" s="586"/>
      <c r="BM299" s="586"/>
      <c r="BN299" s="586"/>
      <c r="BO299" s="575"/>
      <c r="BP299" s="575"/>
      <c r="BQ299" s="610"/>
      <c r="BR299" s="610"/>
      <c r="BS299" s="586"/>
      <c r="BT299" s="586"/>
      <c r="BU299" s="586"/>
      <c r="BV299" s="586"/>
      <c r="BW299" s="586"/>
      <c r="BX299" s="586"/>
    </row>
    <row r="300" spans="9:76" s="305" customFormat="1" x14ac:dyDescent="0.2">
      <c r="I300" s="574"/>
      <c r="T300" s="574"/>
      <c r="U300" s="602"/>
      <c r="V300" s="597"/>
      <c r="W300" s="602"/>
      <c r="X300" s="597"/>
      <c r="Y300" s="575"/>
      <c r="Z300" s="575"/>
      <c r="AA300" s="575"/>
      <c r="AB300" s="586"/>
      <c r="AC300" s="586"/>
      <c r="AD300" s="586"/>
      <c r="AE300" s="586"/>
      <c r="AF300" s="586"/>
      <c r="AG300" s="574"/>
      <c r="AH300" s="574"/>
      <c r="AI300" s="574"/>
      <c r="AJ300" s="574"/>
      <c r="AK300" s="574"/>
      <c r="AL300" s="586"/>
      <c r="AM300" s="586"/>
      <c r="AN300" s="586"/>
      <c r="AO300" s="586"/>
      <c r="AP300" s="586"/>
      <c r="AQ300" s="586"/>
      <c r="AR300" s="586"/>
      <c r="AS300" s="586"/>
      <c r="AT300" s="586"/>
      <c r="AU300" s="586"/>
      <c r="AV300" s="586"/>
      <c r="AW300" s="586"/>
      <c r="AX300" s="586"/>
      <c r="AY300" s="586"/>
      <c r="AZ300" s="586"/>
      <c r="BA300" s="586"/>
      <c r="BB300" s="586"/>
      <c r="BC300" s="586"/>
      <c r="BD300" s="586"/>
      <c r="BE300" s="586"/>
      <c r="BF300" s="586"/>
      <c r="BG300" s="586"/>
      <c r="BH300" s="586"/>
      <c r="BI300" s="586"/>
      <c r="BJ300" s="586"/>
      <c r="BK300" s="586"/>
      <c r="BL300" s="586"/>
      <c r="BM300" s="586"/>
      <c r="BN300" s="586"/>
      <c r="BO300" s="575"/>
      <c r="BP300" s="575"/>
      <c r="BQ300" s="610"/>
      <c r="BR300" s="610"/>
      <c r="BS300" s="586"/>
      <c r="BT300" s="586"/>
      <c r="BU300" s="586"/>
      <c r="BV300" s="586"/>
      <c r="BW300" s="586"/>
      <c r="BX300" s="586"/>
    </row>
    <row r="301" spans="9:76" s="305" customFormat="1" x14ac:dyDescent="0.2">
      <c r="I301" s="574"/>
      <c r="T301" s="574"/>
      <c r="U301" s="602"/>
      <c r="V301" s="597"/>
      <c r="W301" s="602"/>
      <c r="X301" s="597"/>
      <c r="Y301" s="575"/>
      <c r="Z301" s="575"/>
      <c r="AA301" s="575"/>
      <c r="AB301" s="586"/>
      <c r="AC301" s="586"/>
      <c r="AD301" s="586"/>
      <c r="AE301" s="586"/>
      <c r="AF301" s="586"/>
      <c r="AG301" s="574"/>
      <c r="AH301" s="574"/>
      <c r="AI301" s="574"/>
      <c r="AJ301" s="574"/>
      <c r="AK301" s="574"/>
      <c r="AL301" s="586"/>
      <c r="AM301" s="586"/>
      <c r="AN301" s="586"/>
      <c r="AO301" s="586"/>
      <c r="AP301" s="586"/>
      <c r="AQ301" s="586"/>
      <c r="AR301" s="586"/>
      <c r="AS301" s="586"/>
      <c r="AT301" s="586"/>
      <c r="AU301" s="586"/>
      <c r="AV301" s="586"/>
      <c r="AW301" s="586"/>
      <c r="AX301" s="586"/>
      <c r="AY301" s="586"/>
      <c r="AZ301" s="586"/>
      <c r="BA301" s="586"/>
      <c r="BB301" s="586"/>
      <c r="BC301" s="586"/>
      <c r="BD301" s="586"/>
      <c r="BE301" s="586"/>
      <c r="BF301" s="586"/>
      <c r="BG301" s="586"/>
      <c r="BH301" s="586"/>
      <c r="BI301" s="586"/>
      <c r="BJ301" s="586"/>
      <c r="BK301" s="586"/>
      <c r="BL301" s="586"/>
      <c r="BM301" s="586"/>
      <c r="BN301" s="586"/>
      <c r="BO301" s="575"/>
      <c r="BP301" s="575"/>
      <c r="BQ301" s="610"/>
      <c r="BR301" s="610"/>
      <c r="BS301" s="586"/>
      <c r="BT301" s="586"/>
      <c r="BU301" s="586"/>
      <c r="BV301" s="586"/>
      <c r="BW301" s="586"/>
      <c r="BX301" s="586"/>
    </row>
    <row r="302" spans="9:76" s="305" customFormat="1" x14ac:dyDescent="0.2">
      <c r="I302" s="574"/>
      <c r="T302" s="574"/>
      <c r="U302" s="602"/>
      <c r="V302" s="597"/>
      <c r="W302" s="602"/>
      <c r="X302" s="597"/>
      <c r="Y302" s="575"/>
      <c r="Z302" s="575"/>
      <c r="AA302" s="575"/>
      <c r="AB302" s="586"/>
      <c r="AC302" s="586"/>
      <c r="AD302" s="586"/>
      <c r="AE302" s="586"/>
      <c r="AF302" s="586"/>
      <c r="AG302" s="574"/>
      <c r="AH302" s="574"/>
      <c r="AI302" s="574"/>
      <c r="AJ302" s="574"/>
      <c r="AK302" s="574"/>
      <c r="AL302" s="586"/>
      <c r="AM302" s="586"/>
      <c r="AN302" s="586"/>
      <c r="AO302" s="586"/>
      <c r="AP302" s="586"/>
      <c r="AQ302" s="586"/>
      <c r="AR302" s="586"/>
      <c r="AS302" s="586"/>
      <c r="AT302" s="586"/>
      <c r="AU302" s="586"/>
      <c r="AV302" s="586"/>
      <c r="AW302" s="586"/>
      <c r="AX302" s="586"/>
      <c r="AY302" s="586"/>
      <c r="AZ302" s="586"/>
      <c r="BA302" s="586"/>
      <c r="BB302" s="586"/>
      <c r="BC302" s="586"/>
      <c r="BD302" s="586"/>
      <c r="BE302" s="586"/>
      <c r="BF302" s="586"/>
      <c r="BG302" s="586"/>
      <c r="BH302" s="586"/>
      <c r="BI302" s="586"/>
      <c r="BJ302" s="586"/>
      <c r="BK302" s="586"/>
      <c r="BL302" s="586"/>
      <c r="BM302" s="586"/>
      <c r="BN302" s="586"/>
      <c r="BO302" s="575"/>
      <c r="BP302" s="575"/>
      <c r="BQ302" s="610"/>
      <c r="BR302" s="610"/>
      <c r="BS302" s="586"/>
      <c r="BT302" s="586"/>
      <c r="BU302" s="586"/>
      <c r="BV302" s="586"/>
      <c r="BW302" s="586"/>
      <c r="BX302" s="586"/>
    </row>
    <row r="303" spans="9:76" s="305" customFormat="1" x14ac:dyDescent="0.2">
      <c r="I303" s="574"/>
      <c r="T303" s="574"/>
      <c r="U303" s="602"/>
      <c r="V303" s="597"/>
      <c r="W303" s="602"/>
      <c r="X303" s="597"/>
      <c r="Y303" s="575"/>
      <c r="Z303" s="575"/>
      <c r="AA303" s="575"/>
      <c r="AB303" s="586"/>
      <c r="AC303" s="586"/>
      <c r="AD303" s="586"/>
      <c r="AE303" s="586"/>
      <c r="AF303" s="586"/>
      <c r="AG303" s="574"/>
      <c r="AH303" s="574"/>
      <c r="AI303" s="574"/>
      <c r="AJ303" s="574"/>
      <c r="AK303" s="574"/>
      <c r="AL303" s="586"/>
      <c r="AM303" s="586"/>
      <c r="AN303" s="586"/>
      <c r="AO303" s="586"/>
      <c r="AP303" s="586"/>
      <c r="AQ303" s="586"/>
      <c r="AR303" s="586"/>
      <c r="AS303" s="586"/>
      <c r="AT303" s="586"/>
      <c r="AU303" s="586"/>
      <c r="AV303" s="586"/>
      <c r="AW303" s="586"/>
      <c r="AX303" s="586"/>
      <c r="AY303" s="586"/>
      <c r="AZ303" s="586"/>
      <c r="BA303" s="586"/>
      <c r="BB303" s="586"/>
      <c r="BC303" s="586"/>
      <c r="BD303" s="586"/>
      <c r="BE303" s="586"/>
      <c r="BF303" s="586"/>
      <c r="BG303" s="586"/>
      <c r="BH303" s="586"/>
      <c r="BI303" s="586"/>
      <c r="BJ303" s="586"/>
      <c r="BK303" s="586"/>
      <c r="BL303" s="586"/>
      <c r="BM303" s="586"/>
      <c r="BN303" s="586"/>
      <c r="BO303" s="575"/>
      <c r="BP303" s="575"/>
      <c r="BQ303" s="610"/>
      <c r="BR303" s="610"/>
      <c r="BS303" s="586"/>
      <c r="BT303" s="586"/>
      <c r="BU303" s="586"/>
      <c r="BV303" s="586"/>
      <c r="BW303" s="586"/>
      <c r="BX303" s="586"/>
    </row>
    <row r="304" spans="9:76" s="305" customFormat="1" x14ac:dyDescent="0.2">
      <c r="I304" s="574"/>
      <c r="T304" s="574"/>
      <c r="U304" s="602"/>
      <c r="V304" s="597"/>
      <c r="W304" s="602"/>
      <c r="X304" s="597"/>
      <c r="Y304" s="575"/>
      <c r="Z304" s="575"/>
      <c r="AA304" s="575"/>
      <c r="AB304" s="586"/>
      <c r="AC304" s="586"/>
      <c r="AD304" s="586"/>
      <c r="AE304" s="586"/>
      <c r="AF304" s="586"/>
      <c r="AG304" s="574"/>
      <c r="AH304" s="574"/>
      <c r="AI304" s="574"/>
      <c r="AJ304" s="574"/>
      <c r="AK304" s="574"/>
      <c r="AL304" s="586"/>
      <c r="AM304" s="586"/>
      <c r="AN304" s="586"/>
      <c r="AO304" s="586"/>
      <c r="AP304" s="586"/>
      <c r="AQ304" s="586"/>
      <c r="AR304" s="586"/>
      <c r="AS304" s="586"/>
      <c r="AT304" s="586"/>
      <c r="AU304" s="586"/>
      <c r="AV304" s="586"/>
      <c r="AW304" s="586"/>
      <c r="AX304" s="586"/>
      <c r="AY304" s="586"/>
      <c r="AZ304" s="586"/>
      <c r="BA304" s="586"/>
      <c r="BB304" s="586"/>
      <c r="BC304" s="586"/>
      <c r="BD304" s="586"/>
      <c r="BE304" s="586"/>
      <c r="BF304" s="586"/>
      <c r="BG304" s="586"/>
      <c r="BH304" s="586"/>
      <c r="BI304" s="586"/>
      <c r="BJ304" s="586"/>
      <c r="BK304" s="586"/>
      <c r="BL304" s="586"/>
      <c r="BM304" s="586"/>
      <c r="BN304" s="586"/>
      <c r="BO304" s="575"/>
      <c r="BP304" s="575"/>
      <c r="BQ304" s="610"/>
      <c r="BR304" s="610"/>
      <c r="BS304" s="586"/>
      <c r="BT304" s="586"/>
      <c r="BU304" s="586"/>
      <c r="BV304" s="586"/>
      <c r="BW304" s="586"/>
      <c r="BX304" s="586"/>
    </row>
    <row r="305" spans="9:76" s="305" customFormat="1" x14ac:dyDescent="0.2">
      <c r="I305" s="574"/>
      <c r="T305" s="574"/>
      <c r="U305" s="602"/>
      <c r="V305" s="597"/>
      <c r="W305" s="602"/>
      <c r="X305" s="597"/>
      <c r="Y305" s="575"/>
      <c r="Z305" s="575"/>
      <c r="AA305" s="575"/>
      <c r="AB305" s="586"/>
      <c r="AC305" s="586"/>
      <c r="AD305" s="586"/>
      <c r="AE305" s="586"/>
      <c r="AF305" s="586"/>
      <c r="AG305" s="574"/>
      <c r="AH305" s="574"/>
      <c r="AI305" s="574"/>
      <c r="AJ305" s="574"/>
      <c r="AK305" s="574"/>
      <c r="AL305" s="586"/>
      <c r="AM305" s="586"/>
      <c r="AN305" s="586"/>
      <c r="AO305" s="586"/>
      <c r="AP305" s="586"/>
      <c r="AQ305" s="586"/>
      <c r="AR305" s="586"/>
      <c r="AS305" s="586"/>
      <c r="AT305" s="586"/>
      <c r="AU305" s="586"/>
      <c r="AV305" s="586"/>
      <c r="AW305" s="586"/>
      <c r="AX305" s="586"/>
      <c r="AY305" s="586"/>
      <c r="AZ305" s="586"/>
      <c r="BA305" s="586"/>
      <c r="BB305" s="586"/>
      <c r="BC305" s="586"/>
      <c r="BD305" s="586"/>
      <c r="BE305" s="586"/>
      <c r="BF305" s="586"/>
      <c r="BG305" s="586"/>
      <c r="BH305" s="586"/>
      <c r="BI305" s="586"/>
      <c r="BJ305" s="586"/>
      <c r="BK305" s="586"/>
      <c r="BL305" s="586"/>
      <c r="BM305" s="586"/>
      <c r="BN305" s="586"/>
      <c r="BO305" s="575"/>
      <c r="BP305" s="575"/>
      <c r="BQ305" s="610"/>
      <c r="BR305" s="610"/>
      <c r="BS305" s="586"/>
      <c r="BT305" s="586"/>
      <c r="BU305" s="586"/>
      <c r="BV305" s="586"/>
      <c r="BW305" s="586"/>
      <c r="BX305" s="586"/>
    </row>
    <row r="306" spans="9:76" s="305" customFormat="1" x14ac:dyDescent="0.2">
      <c r="I306" s="574"/>
      <c r="T306" s="574"/>
      <c r="U306" s="602"/>
      <c r="V306" s="597"/>
      <c r="W306" s="602"/>
      <c r="X306" s="597"/>
      <c r="Y306" s="575"/>
      <c r="Z306" s="575"/>
      <c r="AA306" s="575"/>
      <c r="AB306" s="586"/>
      <c r="AC306" s="586"/>
      <c r="AD306" s="586"/>
      <c r="AE306" s="586"/>
      <c r="AF306" s="586"/>
      <c r="AG306" s="574"/>
      <c r="AH306" s="574"/>
      <c r="AI306" s="574"/>
      <c r="AJ306" s="574"/>
      <c r="AK306" s="574"/>
      <c r="AL306" s="586"/>
      <c r="AM306" s="586"/>
      <c r="AN306" s="586"/>
      <c r="AO306" s="586"/>
      <c r="AP306" s="586"/>
      <c r="AQ306" s="586"/>
      <c r="AR306" s="586"/>
      <c r="AS306" s="586"/>
      <c r="AT306" s="586"/>
      <c r="AU306" s="586"/>
      <c r="AV306" s="586"/>
      <c r="AW306" s="586"/>
      <c r="AX306" s="586"/>
      <c r="AY306" s="586"/>
      <c r="AZ306" s="586"/>
      <c r="BA306" s="586"/>
      <c r="BB306" s="586"/>
      <c r="BC306" s="586"/>
      <c r="BD306" s="586"/>
      <c r="BE306" s="586"/>
      <c r="BF306" s="586"/>
      <c r="BG306" s="586"/>
      <c r="BH306" s="586"/>
      <c r="BI306" s="586"/>
      <c r="BJ306" s="586"/>
      <c r="BK306" s="586"/>
      <c r="BL306" s="586"/>
      <c r="BM306" s="586"/>
      <c r="BN306" s="586"/>
      <c r="BO306" s="575"/>
      <c r="BP306" s="575"/>
      <c r="BQ306" s="610"/>
      <c r="BR306" s="610"/>
      <c r="BS306" s="586"/>
      <c r="BT306" s="586"/>
      <c r="BU306" s="586"/>
      <c r="BV306" s="586"/>
      <c r="BW306" s="586"/>
      <c r="BX306" s="586"/>
    </row>
    <row r="307" spans="9:76" s="305" customFormat="1" x14ac:dyDescent="0.2">
      <c r="I307" s="574"/>
      <c r="T307" s="574"/>
      <c r="U307" s="602"/>
      <c r="V307" s="597"/>
      <c r="W307" s="602"/>
      <c r="X307" s="597"/>
      <c r="Y307" s="575"/>
      <c r="Z307" s="575"/>
      <c r="AA307" s="575"/>
      <c r="AB307" s="586"/>
      <c r="AC307" s="586"/>
      <c r="AD307" s="586"/>
      <c r="AE307" s="586"/>
      <c r="AF307" s="586"/>
      <c r="AG307" s="574"/>
      <c r="AH307" s="574"/>
      <c r="AI307" s="574"/>
      <c r="AJ307" s="574"/>
      <c r="AK307" s="574"/>
      <c r="AL307" s="586"/>
      <c r="AM307" s="586"/>
      <c r="AN307" s="586"/>
      <c r="AO307" s="586"/>
      <c r="AP307" s="586"/>
      <c r="AQ307" s="586"/>
      <c r="AR307" s="586"/>
      <c r="AS307" s="586"/>
      <c r="AT307" s="586"/>
      <c r="AU307" s="586"/>
      <c r="AV307" s="586"/>
      <c r="AW307" s="586"/>
      <c r="AX307" s="586"/>
      <c r="AY307" s="586"/>
      <c r="AZ307" s="586"/>
      <c r="BA307" s="586"/>
      <c r="BB307" s="586"/>
      <c r="BC307" s="586"/>
      <c r="BD307" s="586"/>
      <c r="BE307" s="586"/>
      <c r="BF307" s="586"/>
      <c r="BG307" s="586"/>
      <c r="BH307" s="586"/>
      <c r="BI307" s="586"/>
      <c r="BJ307" s="586"/>
      <c r="BK307" s="586"/>
      <c r="BL307" s="586"/>
      <c r="BM307" s="586"/>
      <c r="BN307" s="586"/>
      <c r="BO307" s="575"/>
      <c r="BP307" s="575"/>
      <c r="BQ307" s="610"/>
      <c r="BR307" s="610"/>
      <c r="BS307" s="586"/>
      <c r="BT307" s="586"/>
      <c r="BU307" s="586"/>
      <c r="BV307" s="586"/>
      <c r="BW307" s="586"/>
      <c r="BX307" s="586"/>
    </row>
    <row r="308" spans="9:76" s="305" customFormat="1" x14ac:dyDescent="0.2">
      <c r="I308" s="574"/>
      <c r="T308" s="574"/>
      <c r="U308" s="602"/>
      <c r="V308" s="597"/>
      <c r="W308" s="602"/>
      <c r="X308" s="597"/>
      <c r="Y308" s="575"/>
      <c r="Z308" s="575"/>
      <c r="AA308" s="575"/>
      <c r="AB308" s="586"/>
      <c r="AC308" s="586"/>
      <c r="AD308" s="586"/>
      <c r="AE308" s="586"/>
      <c r="AF308" s="586"/>
      <c r="AG308" s="574"/>
      <c r="AH308" s="574"/>
      <c r="AI308" s="574"/>
      <c r="AJ308" s="574"/>
      <c r="AK308" s="574"/>
      <c r="AL308" s="586"/>
      <c r="AM308" s="586"/>
      <c r="AN308" s="586"/>
      <c r="AO308" s="586"/>
      <c r="AP308" s="586"/>
      <c r="AQ308" s="586"/>
      <c r="AR308" s="586"/>
      <c r="AS308" s="586"/>
      <c r="AT308" s="586"/>
      <c r="AU308" s="586"/>
      <c r="AV308" s="586"/>
      <c r="AW308" s="586"/>
      <c r="AX308" s="586"/>
      <c r="AY308" s="586"/>
      <c r="AZ308" s="586"/>
      <c r="BA308" s="586"/>
      <c r="BB308" s="586"/>
      <c r="BC308" s="586"/>
      <c r="BD308" s="586"/>
      <c r="BE308" s="586"/>
      <c r="BF308" s="586"/>
      <c r="BG308" s="586"/>
      <c r="BH308" s="586"/>
      <c r="BI308" s="586"/>
      <c r="BJ308" s="586"/>
      <c r="BK308" s="586"/>
      <c r="BL308" s="586"/>
      <c r="BM308" s="586"/>
      <c r="BN308" s="586"/>
      <c r="BO308" s="575"/>
      <c r="BP308" s="575"/>
      <c r="BQ308" s="610"/>
      <c r="BR308" s="610"/>
      <c r="BS308" s="586"/>
      <c r="BT308" s="586"/>
      <c r="BU308" s="586"/>
      <c r="BV308" s="586"/>
      <c r="BW308" s="586"/>
      <c r="BX308" s="586"/>
    </row>
    <row r="309" spans="9:76" s="305" customFormat="1" x14ac:dyDescent="0.2">
      <c r="I309" s="574"/>
      <c r="T309" s="574"/>
      <c r="U309" s="602"/>
      <c r="V309" s="597"/>
      <c r="W309" s="602"/>
      <c r="X309" s="597"/>
      <c r="Y309" s="575"/>
      <c r="Z309" s="575"/>
      <c r="AA309" s="575"/>
      <c r="AB309" s="586"/>
      <c r="AC309" s="586"/>
      <c r="AD309" s="586"/>
      <c r="AE309" s="586"/>
      <c r="AF309" s="586"/>
      <c r="AG309" s="574"/>
      <c r="AH309" s="574"/>
      <c r="AI309" s="574"/>
      <c r="AJ309" s="574"/>
      <c r="AK309" s="574"/>
      <c r="AL309" s="586"/>
      <c r="AM309" s="586"/>
      <c r="AN309" s="586"/>
      <c r="AO309" s="586"/>
      <c r="AP309" s="586"/>
      <c r="AQ309" s="586"/>
      <c r="AR309" s="586"/>
      <c r="AS309" s="586"/>
      <c r="AT309" s="586"/>
      <c r="AU309" s="586"/>
      <c r="AV309" s="586"/>
      <c r="AW309" s="586"/>
      <c r="AX309" s="586"/>
      <c r="AY309" s="586"/>
      <c r="AZ309" s="586"/>
      <c r="BA309" s="586"/>
      <c r="BB309" s="586"/>
      <c r="BC309" s="586"/>
      <c r="BD309" s="586"/>
      <c r="BE309" s="586"/>
      <c r="BF309" s="586"/>
      <c r="BG309" s="586"/>
      <c r="BH309" s="586"/>
      <c r="BI309" s="586"/>
      <c r="BJ309" s="586"/>
      <c r="BK309" s="586"/>
      <c r="BL309" s="586"/>
      <c r="BM309" s="586"/>
      <c r="BN309" s="586"/>
      <c r="BO309" s="575"/>
      <c r="BP309" s="575"/>
      <c r="BQ309" s="610"/>
      <c r="BR309" s="610"/>
      <c r="BS309" s="586"/>
      <c r="BT309" s="586"/>
      <c r="BU309" s="586"/>
      <c r="BV309" s="586"/>
      <c r="BW309" s="586"/>
      <c r="BX309" s="586"/>
    </row>
    <row r="310" spans="9:76" s="305" customFormat="1" x14ac:dyDescent="0.2">
      <c r="I310" s="574"/>
      <c r="T310" s="574"/>
      <c r="U310" s="602"/>
      <c r="V310" s="597"/>
      <c r="W310" s="602"/>
      <c r="X310" s="597"/>
      <c r="Y310" s="575"/>
      <c r="Z310" s="575"/>
      <c r="AA310" s="575"/>
      <c r="AB310" s="586"/>
      <c r="AC310" s="586"/>
      <c r="AD310" s="586"/>
      <c r="AE310" s="586"/>
      <c r="AF310" s="586"/>
      <c r="AG310" s="574"/>
      <c r="AH310" s="574"/>
      <c r="AI310" s="574"/>
      <c r="AJ310" s="574"/>
      <c r="AK310" s="574"/>
      <c r="AL310" s="586"/>
      <c r="AM310" s="586"/>
      <c r="AN310" s="586"/>
      <c r="AO310" s="586"/>
      <c r="AP310" s="586"/>
      <c r="AQ310" s="586"/>
      <c r="AR310" s="586"/>
      <c r="AS310" s="586"/>
      <c r="AT310" s="586"/>
      <c r="AU310" s="586"/>
      <c r="AV310" s="586"/>
      <c r="AW310" s="586"/>
      <c r="AX310" s="586"/>
      <c r="AY310" s="586"/>
      <c r="AZ310" s="586"/>
      <c r="BA310" s="586"/>
      <c r="BB310" s="586"/>
      <c r="BC310" s="586"/>
      <c r="BD310" s="586"/>
      <c r="BE310" s="586"/>
      <c r="BF310" s="586"/>
      <c r="BG310" s="586"/>
      <c r="BH310" s="586"/>
      <c r="BI310" s="586"/>
      <c r="BJ310" s="586"/>
      <c r="BK310" s="586"/>
      <c r="BL310" s="586"/>
      <c r="BM310" s="586"/>
      <c r="BN310" s="586"/>
      <c r="BO310" s="575"/>
      <c r="BP310" s="575"/>
      <c r="BQ310" s="610"/>
      <c r="BR310" s="610"/>
      <c r="BS310" s="586"/>
      <c r="BT310" s="586"/>
      <c r="BU310" s="586"/>
      <c r="BV310" s="586"/>
      <c r="BW310" s="586"/>
      <c r="BX310" s="586"/>
    </row>
    <row r="311" spans="9:76" s="305" customFormat="1" x14ac:dyDescent="0.2">
      <c r="I311" s="574"/>
      <c r="T311" s="574"/>
      <c r="U311" s="602"/>
      <c r="V311" s="597"/>
      <c r="W311" s="602"/>
      <c r="X311" s="597"/>
      <c r="Y311" s="575"/>
      <c r="Z311" s="575"/>
      <c r="AA311" s="575"/>
      <c r="AB311" s="586"/>
      <c r="AC311" s="586"/>
      <c r="AD311" s="586"/>
      <c r="AE311" s="586"/>
      <c r="AF311" s="586"/>
      <c r="AG311" s="574"/>
      <c r="AH311" s="574"/>
      <c r="AI311" s="574"/>
      <c r="AJ311" s="574"/>
      <c r="AK311" s="574"/>
      <c r="AL311" s="586"/>
      <c r="AM311" s="586"/>
      <c r="AN311" s="586"/>
      <c r="AO311" s="586"/>
      <c r="AP311" s="586"/>
      <c r="AQ311" s="586"/>
      <c r="AR311" s="586"/>
      <c r="AS311" s="586"/>
      <c r="AT311" s="586"/>
      <c r="AU311" s="586"/>
      <c r="AV311" s="586"/>
      <c r="AW311" s="586"/>
      <c r="AX311" s="586"/>
      <c r="AY311" s="586"/>
      <c r="AZ311" s="586"/>
      <c r="BA311" s="586"/>
      <c r="BB311" s="586"/>
      <c r="BC311" s="586"/>
      <c r="BD311" s="586"/>
      <c r="BE311" s="586"/>
      <c r="BF311" s="586"/>
      <c r="BG311" s="586"/>
      <c r="BH311" s="586"/>
      <c r="BI311" s="586"/>
      <c r="BJ311" s="586"/>
      <c r="BK311" s="586"/>
      <c r="BL311" s="586"/>
      <c r="BM311" s="586"/>
      <c r="BN311" s="586"/>
      <c r="BO311" s="575"/>
      <c r="BP311" s="575"/>
      <c r="BQ311" s="610"/>
      <c r="BR311" s="610"/>
      <c r="BS311" s="586"/>
      <c r="BT311" s="586"/>
      <c r="BU311" s="586"/>
      <c r="BV311" s="586"/>
      <c r="BW311" s="586"/>
      <c r="BX311" s="586"/>
    </row>
    <row r="312" spans="9:76" s="305" customFormat="1" x14ac:dyDescent="0.2">
      <c r="I312" s="574"/>
      <c r="T312" s="574"/>
      <c r="U312" s="602"/>
      <c r="V312" s="597"/>
      <c r="W312" s="602"/>
      <c r="X312" s="597"/>
      <c r="Y312" s="575"/>
      <c r="Z312" s="575"/>
      <c r="AA312" s="575"/>
      <c r="AB312" s="586"/>
      <c r="AC312" s="586"/>
      <c r="AD312" s="586"/>
      <c r="AE312" s="586"/>
      <c r="AF312" s="586"/>
      <c r="AG312" s="574"/>
      <c r="AH312" s="574"/>
      <c r="AI312" s="574"/>
      <c r="AJ312" s="574"/>
      <c r="AK312" s="574"/>
      <c r="AL312" s="586"/>
      <c r="AM312" s="586"/>
      <c r="AN312" s="586"/>
      <c r="AO312" s="586"/>
      <c r="AP312" s="586"/>
      <c r="AQ312" s="586"/>
      <c r="AR312" s="586"/>
      <c r="AS312" s="586"/>
      <c r="AT312" s="586"/>
      <c r="AU312" s="586"/>
      <c r="AV312" s="586"/>
      <c r="AW312" s="586"/>
      <c r="AX312" s="586"/>
      <c r="AY312" s="586"/>
      <c r="AZ312" s="586"/>
      <c r="BA312" s="586"/>
      <c r="BB312" s="586"/>
      <c r="BC312" s="586"/>
      <c r="BD312" s="586"/>
      <c r="BE312" s="586"/>
      <c r="BF312" s="586"/>
      <c r="BG312" s="586"/>
      <c r="BH312" s="586"/>
      <c r="BI312" s="586"/>
      <c r="BJ312" s="586"/>
      <c r="BK312" s="586"/>
      <c r="BL312" s="586"/>
      <c r="BM312" s="586"/>
      <c r="BN312" s="586"/>
      <c r="BO312" s="575"/>
      <c r="BP312" s="575"/>
      <c r="BQ312" s="610"/>
      <c r="BR312" s="610"/>
      <c r="BS312" s="586"/>
      <c r="BT312" s="586"/>
      <c r="BU312" s="586"/>
      <c r="BV312" s="586"/>
      <c r="BW312" s="586"/>
      <c r="BX312" s="586"/>
    </row>
    <row r="313" spans="9:76" s="305" customFormat="1" x14ac:dyDescent="0.2">
      <c r="I313" s="574"/>
      <c r="T313" s="574"/>
      <c r="U313" s="602"/>
      <c r="V313" s="597"/>
      <c r="W313" s="602"/>
      <c r="X313" s="597"/>
      <c r="Y313" s="575"/>
      <c r="Z313" s="575"/>
      <c r="AA313" s="575"/>
      <c r="AB313" s="586"/>
      <c r="AC313" s="586"/>
      <c r="AD313" s="586"/>
      <c r="AE313" s="586"/>
      <c r="AF313" s="586"/>
      <c r="AG313" s="574"/>
      <c r="AH313" s="574"/>
      <c r="AI313" s="574"/>
      <c r="AJ313" s="574"/>
      <c r="AK313" s="574"/>
      <c r="AL313" s="586"/>
      <c r="AM313" s="586"/>
      <c r="AN313" s="586"/>
      <c r="AO313" s="586"/>
      <c r="AP313" s="586"/>
      <c r="AQ313" s="586"/>
      <c r="AR313" s="586"/>
      <c r="AS313" s="586"/>
      <c r="AT313" s="586"/>
      <c r="AU313" s="586"/>
      <c r="AV313" s="586"/>
      <c r="AW313" s="586"/>
      <c r="AX313" s="586"/>
      <c r="AY313" s="586"/>
      <c r="AZ313" s="586"/>
      <c r="BA313" s="586"/>
      <c r="BB313" s="586"/>
      <c r="BC313" s="586"/>
      <c r="BD313" s="586"/>
      <c r="BE313" s="586"/>
      <c r="BF313" s="586"/>
      <c r="BG313" s="586"/>
      <c r="BH313" s="586"/>
      <c r="BI313" s="586"/>
      <c r="BJ313" s="586"/>
      <c r="BK313" s="586"/>
      <c r="BL313" s="586"/>
      <c r="BM313" s="586"/>
      <c r="BN313" s="586"/>
      <c r="BO313" s="575"/>
      <c r="BP313" s="575"/>
      <c r="BQ313" s="610"/>
      <c r="BR313" s="610"/>
      <c r="BS313" s="586"/>
      <c r="BT313" s="586"/>
      <c r="BU313" s="586"/>
      <c r="BV313" s="586"/>
      <c r="BW313" s="586"/>
      <c r="BX313" s="586"/>
    </row>
    <row r="314" spans="9:76" s="305" customFormat="1" x14ac:dyDescent="0.2">
      <c r="I314" s="574"/>
      <c r="T314" s="574"/>
      <c r="U314" s="602"/>
      <c r="V314" s="597"/>
      <c r="W314" s="602"/>
      <c r="X314" s="597"/>
      <c r="Y314" s="575"/>
      <c r="Z314" s="575"/>
      <c r="AA314" s="575"/>
      <c r="AB314" s="586"/>
      <c r="AC314" s="586"/>
      <c r="AD314" s="586"/>
      <c r="AE314" s="586"/>
      <c r="AF314" s="586"/>
      <c r="AG314" s="574"/>
      <c r="AH314" s="574"/>
      <c r="AI314" s="574"/>
      <c r="AJ314" s="574"/>
      <c r="AK314" s="574"/>
      <c r="AL314" s="586"/>
      <c r="AM314" s="586"/>
      <c r="AN314" s="586"/>
      <c r="AO314" s="586"/>
      <c r="AP314" s="586"/>
      <c r="AQ314" s="586"/>
      <c r="AR314" s="586"/>
      <c r="AS314" s="586"/>
      <c r="AT314" s="586"/>
      <c r="AU314" s="586"/>
      <c r="AV314" s="586"/>
      <c r="AW314" s="586"/>
      <c r="AX314" s="586"/>
      <c r="AY314" s="586"/>
      <c r="AZ314" s="586"/>
      <c r="BA314" s="586"/>
      <c r="BB314" s="586"/>
      <c r="BC314" s="586"/>
      <c r="BD314" s="586"/>
      <c r="BE314" s="586"/>
      <c r="BF314" s="586"/>
      <c r="BG314" s="586"/>
      <c r="BH314" s="586"/>
      <c r="BI314" s="586"/>
      <c r="BJ314" s="586"/>
      <c r="BK314" s="586"/>
      <c r="BL314" s="586"/>
      <c r="BM314" s="586"/>
      <c r="BN314" s="586"/>
      <c r="BO314" s="575"/>
      <c r="BP314" s="575"/>
      <c r="BQ314" s="610"/>
      <c r="BR314" s="610"/>
      <c r="BS314" s="586"/>
      <c r="BT314" s="586"/>
      <c r="BU314" s="586"/>
      <c r="BV314" s="586"/>
      <c r="BW314" s="586"/>
      <c r="BX314" s="586"/>
    </row>
    <row r="315" spans="9:76" s="305" customFormat="1" x14ac:dyDescent="0.2">
      <c r="I315" s="574"/>
      <c r="T315" s="574"/>
      <c r="U315" s="602"/>
      <c r="V315" s="597"/>
      <c r="W315" s="602"/>
      <c r="X315" s="597"/>
      <c r="Y315" s="575"/>
      <c r="Z315" s="575"/>
      <c r="AA315" s="575"/>
      <c r="AB315" s="586"/>
      <c r="AC315" s="586"/>
      <c r="AD315" s="586"/>
      <c r="AE315" s="586"/>
      <c r="AF315" s="586"/>
      <c r="AG315" s="574"/>
      <c r="AH315" s="574"/>
      <c r="AI315" s="574"/>
      <c r="AJ315" s="574"/>
      <c r="AK315" s="574"/>
      <c r="AL315" s="586"/>
      <c r="AM315" s="586"/>
      <c r="AN315" s="586"/>
      <c r="AO315" s="586"/>
      <c r="AP315" s="586"/>
      <c r="AQ315" s="586"/>
      <c r="AR315" s="586"/>
      <c r="AS315" s="586"/>
      <c r="AT315" s="586"/>
      <c r="AU315" s="586"/>
      <c r="AV315" s="586"/>
      <c r="AW315" s="586"/>
      <c r="AX315" s="586"/>
      <c r="AY315" s="586"/>
      <c r="AZ315" s="586"/>
      <c r="BA315" s="586"/>
      <c r="BB315" s="586"/>
      <c r="BC315" s="586"/>
      <c r="BD315" s="586"/>
      <c r="BE315" s="586"/>
      <c r="BF315" s="586"/>
      <c r="BG315" s="586"/>
      <c r="BH315" s="586"/>
      <c r="BI315" s="586"/>
      <c r="BJ315" s="586"/>
      <c r="BK315" s="586"/>
      <c r="BL315" s="586"/>
      <c r="BM315" s="586"/>
      <c r="BN315" s="586"/>
      <c r="BO315" s="575"/>
      <c r="BP315" s="575"/>
      <c r="BQ315" s="610"/>
      <c r="BR315" s="610"/>
      <c r="BS315" s="586"/>
      <c r="BT315" s="586"/>
      <c r="BU315" s="586"/>
      <c r="BV315" s="586"/>
      <c r="BW315" s="586"/>
      <c r="BX315" s="586"/>
    </row>
    <row r="316" spans="9:76" s="305" customFormat="1" x14ac:dyDescent="0.2">
      <c r="I316" s="574"/>
      <c r="T316" s="574"/>
      <c r="U316" s="602"/>
      <c r="V316" s="597"/>
      <c r="W316" s="602"/>
      <c r="X316" s="597"/>
      <c r="Y316" s="575"/>
      <c r="Z316" s="575"/>
      <c r="AA316" s="575"/>
      <c r="AB316" s="586"/>
      <c r="AC316" s="586"/>
      <c r="AD316" s="586"/>
      <c r="AE316" s="586"/>
      <c r="AF316" s="586"/>
      <c r="AG316" s="574"/>
      <c r="AH316" s="574"/>
      <c r="AI316" s="574"/>
      <c r="AJ316" s="574"/>
      <c r="AK316" s="574"/>
      <c r="AL316" s="586"/>
      <c r="AM316" s="586"/>
      <c r="AN316" s="586"/>
      <c r="AO316" s="586"/>
      <c r="AP316" s="586"/>
      <c r="AQ316" s="586"/>
      <c r="AR316" s="586"/>
      <c r="AS316" s="586"/>
      <c r="AT316" s="586"/>
      <c r="AU316" s="586"/>
      <c r="AV316" s="586"/>
      <c r="AW316" s="586"/>
      <c r="AX316" s="586"/>
      <c r="AY316" s="586"/>
      <c r="AZ316" s="586"/>
      <c r="BA316" s="586"/>
      <c r="BB316" s="586"/>
      <c r="BC316" s="586"/>
      <c r="BD316" s="586"/>
      <c r="BE316" s="586"/>
      <c r="BF316" s="586"/>
      <c r="BG316" s="586"/>
      <c r="BH316" s="586"/>
      <c r="BI316" s="586"/>
      <c r="BJ316" s="586"/>
      <c r="BK316" s="586"/>
      <c r="BL316" s="586"/>
      <c r="BM316" s="586"/>
      <c r="BN316" s="586"/>
      <c r="BO316" s="575"/>
      <c r="BP316" s="575"/>
      <c r="BQ316" s="610"/>
      <c r="BR316" s="610"/>
      <c r="BS316" s="586"/>
      <c r="BT316" s="586"/>
      <c r="BU316" s="586"/>
      <c r="BV316" s="586"/>
      <c r="BW316" s="586"/>
      <c r="BX316" s="586"/>
    </row>
    <row r="317" spans="9:76" s="305" customFormat="1" x14ac:dyDescent="0.2">
      <c r="I317" s="574"/>
      <c r="T317" s="574"/>
      <c r="U317" s="602"/>
      <c r="V317" s="597"/>
      <c r="W317" s="602"/>
      <c r="X317" s="597"/>
      <c r="Y317" s="575"/>
      <c r="Z317" s="575"/>
      <c r="AA317" s="575"/>
      <c r="AB317" s="586"/>
      <c r="AC317" s="586"/>
      <c r="AD317" s="586"/>
      <c r="AE317" s="586"/>
      <c r="AF317" s="586"/>
      <c r="AG317" s="574"/>
      <c r="AH317" s="574"/>
      <c r="AI317" s="574"/>
      <c r="AJ317" s="574"/>
      <c r="AK317" s="574"/>
      <c r="AL317" s="586"/>
      <c r="AM317" s="586"/>
      <c r="AN317" s="586"/>
      <c r="AO317" s="586"/>
      <c r="AP317" s="586"/>
      <c r="AQ317" s="586"/>
      <c r="AR317" s="586"/>
      <c r="AS317" s="586"/>
      <c r="AT317" s="586"/>
      <c r="AU317" s="586"/>
      <c r="AV317" s="586"/>
      <c r="AW317" s="586"/>
      <c r="AX317" s="586"/>
      <c r="AY317" s="586"/>
      <c r="AZ317" s="586"/>
      <c r="BA317" s="586"/>
      <c r="BB317" s="586"/>
      <c r="BC317" s="586"/>
      <c r="BD317" s="586"/>
      <c r="BE317" s="586"/>
      <c r="BF317" s="586"/>
      <c r="BG317" s="586"/>
      <c r="BH317" s="586"/>
      <c r="BI317" s="586"/>
      <c r="BJ317" s="586"/>
      <c r="BK317" s="586"/>
      <c r="BL317" s="586"/>
      <c r="BM317" s="586"/>
      <c r="BN317" s="586"/>
      <c r="BO317" s="575"/>
      <c r="BP317" s="575"/>
      <c r="BQ317" s="610"/>
      <c r="BR317" s="610"/>
      <c r="BS317" s="586"/>
      <c r="BT317" s="586"/>
      <c r="BU317" s="586"/>
      <c r="BV317" s="586"/>
      <c r="BW317" s="586"/>
      <c r="BX317" s="586"/>
    </row>
    <row r="318" spans="9:76" s="305" customFormat="1" x14ac:dyDescent="0.2">
      <c r="I318" s="574"/>
      <c r="T318" s="574"/>
      <c r="U318" s="602"/>
      <c r="V318" s="597"/>
      <c r="W318" s="602"/>
      <c r="X318" s="597"/>
      <c r="Y318" s="575"/>
      <c r="Z318" s="575"/>
      <c r="AA318" s="575"/>
      <c r="AB318" s="586"/>
      <c r="AC318" s="586"/>
      <c r="AD318" s="586"/>
      <c r="AE318" s="586"/>
      <c r="AF318" s="586"/>
      <c r="AG318" s="574"/>
      <c r="AH318" s="574"/>
      <c r="AI318" s="574"/>
      <c r="AJ318" s="574"/>
      <c r="AK318" s="574"/>
      <c r="AL318" s="586"/>
      <c r="AM318" s="586"/>
      <c r="AN318" s="586"/>
      <c r="AO318" s="586"/>
      <c r="AP318" s="586"/>
      <c r="AQ318" s="586"/>
      <c r="AR318" s="586"/>
      <c r="AS318" s="586"/>
      <c r="AT318" s="586"/>
      <c r="AU318" s="586"/>
      <c r="AV318" s="586"/>
      <c r="AW318" s="586"/>
      <c r="AX318" s="586"/>
      <c r="AY318" s="586"/>
      <c r="AZ318" s="586"/>
      <c r="BA318" s="586"/>
      <c r="BB318" s="586"/>
      <c r="BC318" s="586"/>
      <c r="BD318" s="586"/>
      <c r="BE318" s="586"/>
      <c r="BF318" s="586"/>
      <c r="BG318" s="586"/>
      <c r="BH318" s="586"/>
      <c r="BI318" s="586"/>
      <c r="BJ318" s="586"/>
      <c r="BK318" s="586"/>
      <c r="BL318" s="586"/>
      <c r="BM318" s="586"/>
      <c r="BN318" s="586"/>
      <c r="BO318" s="575"/>
      <c r="BP318" s="575"/>
      <c r="BQ318" s="610"/>
      <c r="BR318" s="610"/>
      <c r="BS318" s="586"/>
      <c r="BT318" s="586"/>
      <c r="BU318" s="586"/>
      <c r="BV318" s="586"/>
      <c r="BW318" s="586"/>
      <c r="BX318" s="586"/>
    </row>
    <row r="319" spans="9:76" s="305" customFormat="1" x14ac:dyDescent="0.2">
      <c r="I319" s="574"/>
      <c r="T319" s="574"/>
      <c r="U319" s="602"/>
      <c r="V319" s="597"/>
      <c r="W319" s="602"/>
      <c r="X319" s="597"/>
      <c r="Y319" s="575"/>
      <c r="Z319" s="575"/>
      <c r="AA319" s="575"/>
      <c r="AB319" s="586"/>
      <c r="AC319" s="586"/>
      <c r="AD319" s="586"/>
      <c r="AE319" s="586"/>
      <c r="AF319" s="586"/>
      <c r="AG319" s="574"/>
      <c r="AH319" s="574"/>
      <c r="AI319" s="574"/>
      <c r="AJ319" s="574"/>
      <c r="AK319" s="574"/>
      <c r="AL319" s="586"/>
      <c r="AM319" s="586"/>
      <c r="AN319" s="586"/>
      <c r="AO319" s="586"/>
      <c r="AP319" s="586"/>
      <c r="AQ319" s="586"/>
      <c r="AR319" s="586"/>
      <c r="AS319" s="586"/>
      <c r="AT319" s="586"/>
      <c r="AU319" s="586"/>
      <c r="AV319" s="586"/>
      <c r="AW319" s="586"/>
      <c r="AX319" s="586"/>
      <c r="AY319" s="586"/>
      <c r="AZ319" s="586"/>
      <c r="BA319" s="586"/>
      <c r="BB319" s="586"/>
      <c r="BC319" s="586"/>
      <c r="BD319" s="586"/>
      <c r="BE319" s="586"/>
      <c r="BF319" s="586"/>
      <c r="BG319" s="586"/>
      <c r="BH319" s="586"/>
      <c r="BI319" s="586"/>
      <c r="BJ319" s="586"/>
      <c r="BK319" s="586"/>
      <c r="BL319" s="586"/>
      <c r="BM319" s="586"/>
      <c r="BN319" s="586"/>
      <c r="BO319" s="575"/>
      <c r="BP319" s="575"/>
      <c r="BQ319" s="610"/>
      <c r="BR319" s="610"/>
      <c r="BS319" s="586"/>
      <c r="BT319" s="586"/>
      <c r="BU319" s="586"/>
      <c r="BV319" s="586"/>
      <c r="BW319" s="586"/>
      <c r="BX319" s="586"/>
    </row>
    <row r="320" spans="9:76" s="305" customFormat="1" x14ac:dyDescent="0.2">
      <c r="I320" s="574"/>
      <c r="T320" s="574"/>
      <c r="U320" s="602"/>
      <c r="V320" s="597"/>
      <c r="W320" s="602"/>
      <c r="X320" s="597"/>
      <c r="Y320" s="575"/>
      <c r="Z320" s="575"/>
      <c r="AA320" s="575"/>
      <c r="AB320" s="586"/>
      <c r="AC320" s="586"/>
      <c r="AD320" s="586"/>
      <c r="AE320" s="586"/>
      <c r="AF320" s="586"/>
      <c r="AG320" s="574"/>
      <c r="AH320" s="574"/>
      <c r="AI320" s="574"/>
      <c r="AJ320" s="574"/>
      <c r="AK320" s="574"/>
      <c r="AL320" s="586"/>
      <c r="AM320" s="586"/>
      <c r="AN320" s="586"/>
      <c r="AO320" s="586"/>
      <c r="AP320" s="586"/>
      <c r="AQ320" s="586"/>
      <c r="AR320" s="586"/>
      <c r="AS320" s="586"/>
      <c r="AT320" s="586"/>
      <c r="AU320" s="586"/>
      <c r="AV320" s="586"/>
      <c r="AW320" s="586"/>
      <c r="AX320" s="586"/>
      <c r="AY320" s="586"/>
      <c r="AZ320" s="586"/>
      <c r="BA320" s="586"/>
      <c r="BB320" s="586"/>
      <c r="BC320" s="586"/>
      <c r="BD320" s="586"/>
      <c r="BE320" s="586"/>
      <c r="BF320" s="586"/>
      <c r="BG320" s="586"/>
      <c r="BH320" s="586"/>
      <c r="BI320" s="586"/>
      <c r="BJ320" s="586"/>
      <c r="BK320" s="586"/>
      <c r="BL320" s="586"/>
      <c r="BM320" s="586"/>
      <c r="BN320" s="586"/>
      <c r="BO320" s="575"/>
      <c r="BP320" s="575"/>
      <c r="BQ320" s="610"/>
      <c r="BR320" s="610"/>
      <c r="BS320" s="586"/>
      <c r="BT320" s="586"/>
      <c r="BU320" s="586"/>
      <c r="BV320" s="586"/>
      <c r="BW320" s="586"/>
      <c r="BX320" s="586"/>
    </row>
    <row r="321" spans="9:76" s="305" customFormat="1" x14ac:dyDescent="0.2">
      <c r="I321" s="574"/>
      <c r="T321" s="574"/>
      <c r="U321" s="602"/>
      <c r="V321" s="597"/>
      <c r="W321" s="602"/>
      <c r="X321" s="597"/>
      <c r="Y321" s="575"/>
      <c r="Z321" s="575"/>
      <c r="AA321" s="575"/>
      <c r="AB321" s="586"/>
      <c r="AC321" s="586"/>
      <c r="AD321" s="586"/>
      <c r="AE321" s="586"/>
      <c r="AF321" s="586"/>
      <c r="AG321" s="574"/>
      <c r="AH321" s="574"/>
      <c r="AI321" s="574"/>
      <c r="AJ321" s="574"/>
      <c r="AK321" s="574"/>
      <c r="AL321" s="586"/>
      <c r="AM321" s="586"/>
      <c r="AN321" s="586"/>
      <c r="AO321" s="586"/>
      <c r="AP321" s="586"/>
      <c r="AQ321" s="586"/>
      <c r="AR321" s="586"/>
      <c r="AS321" s="586"/>
      <c r="AT321" s="586"/>
      <c r="AU321" s="586"/>
      <c r="AV321" s="586"/>
      <c r="AW321" s="586"/>
      <c r="AX321" s="586"/>
      <c r="AY321" s="586"/>
      <c r="AZ321" s="586"/>
      <c r="BA321" s="586"/>
      <c r="BB321" s="586"/>
      <c r="BC321" s="586"/>
      <c r="BD321" s="586"/>
      <c r="BE321" s="586"/>
      <c r="BF321" s="586"/>
      <c r="BG321" s="586"/>
      <c r="BH321" s="586"/>
      <c r="BI321" s="586"/>
      <c r="BJ321" s="586"/>
      <c r="BK321" s="586"/>
      <c r="BL321" s="586"/>
      <c r="BM321" s="586"/>
      <c r="BN321" s="586"/>
      <c r="BO321" s="575"/>
      <c r="BP321" s="575"/>
      <c r="BQ321" s="610"/>
      <c r="BR321" s="610"/>
      <c r="BS321" s="586"/>
      <c r="BT321" s="586"/>
      <c r="BU321" s="586"/>
      <c r="BV321" s="586"/>
      <c r="BW321" s="586"/>
      <c r="BX321" s="586"/>
    </row>
    <row r="322" spans="9:76" s="305" customFormat="1" x14ac:dyDescent="0.2">
      <c r="I322" s="574"/>
      <c r="T322" s="574"/>
      <c r="U322" s="602"/>
      <c r="V322" s="597"/>
      <c r="W322" s="602"/>
      <c r="X322" s="597"/>
      <c r="Y322" s="575"/>
      <c r="Z322" s="575"/>
      <c r="AA322" s="575"/>
      <c r="AB322" s="586"/>
      <c r="AC322" s="586"/>
      <c r="AD322" s="586"/>
      <c r="AE322" s="586"/>
      <c r="AF322" s="586"/>
      <c r="AG322" s="574"/>
      <c r="AH322" s="574"/>
      <c r="AI322" s="574"/>
      <c r="AJ322" s="574"/>
      <c r="AK322" s="574"/>
      <c r="AL322" s="586"/>
      <c r="AM322" s="586"/>
      <c r="AN322" s="586"/>
      <c r="AO322" s="586"/>
      <c r="AP322" s="586"/>
      <c r="AQ322" s="586"/>
      <c r="AR322" s="586"/>
      <c r="AS322" s="586"/>
      <c r="AT322" s="586"/>
      <c r="AU322" s="586"/>
      <c r="AV322" s="586"/>
      <c r="AW322" s="586"/>
      <c r="AX322" s="586"/>
      <c r="AY322" s="586"/>
      <c r="AZ322" s="586"/>
      <c r="BA322" s="586"/>
      <c r="BB322" s="586"/>
      <c r="BC322" s="586"/>
      <c r="BD322" s="586"/>
      <c r="BE322" s="586"/>
      <c r="BF322" s="586"/>
      <c r="BG322" s="586"/>
      <c r="BH322" s="586"/>
      <c r="BI322" s="586"/>
      <c r="BJ322" s="586"/>
      <c r="BK322" s="586"/>
      <c r="BL322" s="586"/>
      <c r="BM322" s="586"/>
      <c r="BN322" s="586"/>
      <c r="BO322" s="575"/>
      <c r="BP322" s="575"/>
      <c r="BQ322" s="610"/>
      <c r="BR322" s="610"/>
      <c r="BS322" s="586"/>
      <c r="BT322" s="586"/>
      <c r="BU322" s="586"/>
      <c r="BV322" s="586"/>
      <c r="BW322" s="586"/>
      <c r="BX322" s="586"/>
    </row>
    <row r="323" spans="9:76" s="305" customFormat="1" x14ac:dyDescent="0.2">
      <c r="I323" s="574"/>
      <c r="T323" s="574"/>
      <c r="U323" s="602"/>
      <c r="V323" s="597"/>
      <c r="W323" s="602"/>
      <c r="X323" s="597"/>
      <c r="Y323" s="575"/>
      <c r="Z323" s="575"/>
      <c r="AA323" s="575"/>
      <c r="AB323" s="586"/>
      <c r="AC323" s="586"/>
      <c r="AD323" s="586"/>
      <c r="AE323" s="586"/>
      <c r="AF323" s="586"/>
      <c r="AG323" s="574"/>
      <c r="AH323" s="574"/>
      <c r="AI323" s="574"/>
      <c r="AJ323" s="574"/>
      <c r="AK323" s="574"/>
      <c r="AL323" s="586"/>
      <c r="AM323" s="586"/>
      <c r="AN323" s="586"/>
      <c r="AO323" s="586"/>
      <c r="AP323" s="586"/>
      <c r="AQ323" s="586"/>
      <c r="AR323" s="586"/>
      <c r="AS323" s="586"/>
      <c r="AT323" s="586"/>
      <c r="AU323" s="586"/>
      <c r="AV323" s="586"/>
      <c r="AW323" s="586"/>
      <c r="AX323" s="586"/>
      <c r="AY323" s="586"/>
      <c r="AZ323" s="586"/>
      <c r="BA323" s="586"/>
      <c r="BB323" s="586"/>
      <c r="BC323" s="586"/>
      <c r="BD323" s="586"/>
      <c r="BE323" s="586"/>
      <c r="BF323" s="586"/>
      <c r="BG323" s="586"/>
      <c r="BH323" s="586"/>
      <c r="BI323" s="586"/>
      <c r="BJ323" s="586"/>
      <c r="BK323" s="586"/>
      <c r="BL323" s="586"/>
      <c r="BM323" s="586"/>
      <c r="BN323" s="586"/>
      <c r="BO323" s="575"/>
      <c r="BP323" s="575"/>
      <c r="BQ323" s="610"/>
      <c r="BR323" s="610"/>
      <c r="BS323" s="586"/>
      <c r="BT323" s="586"/>
      <c r="BU323" s="586"/>
      <c r="BV323" s="586"/>
      <c r="BW323" s="586"/>
      <c r="BX323" s="586"/>
    </row>
    <row r="324" spans="9:76" s="305" customFormat="1" x14ac:dyDescent="0.2">
      <c r="I324" s="574"/>
      <c r="T324" s="574"/>
      <c r="U324" s="602"/>
      <c r="V324" s="597"/>
      <c r="W324" s="602"/>
      <c r="X324" s="597"/>
      <c r="Y324" s="575"/>
      <c r="Z324" s="575"/>
      <c r="AA324" s="575"/>
      <c r="AB324" s="586"/>
      <c r="AC324" s="586"/>
      <c r="AD324" s="586"/>
      <c r="AE324" s="586"/>
      <c r="AF324" s="586"/>
      <c r="AG324" s="574"/>
      <c r="AH324" s="574"/>
      <c r="AI324" s="574"/>
      <c r="AJ324" s="574"/>
      <c r="AK324" s="574"/>
      <c r="AL324" s="586"/>
      <c r="AM324" s="586"/>
      <c r="AN324" s="586"/>
      <c r="AO324" s="586"/>
      <c r="AP324" s="586"/>
      <c r="AQ324" s="586"/>
      <c r="AR324" s="586"/>
      <c r="AS324" s="586"/>
      <c r="AT324" s="586"/>
      <c r="AU324" s="586"/>
      <c r="AV324" s="586"/>
      <c r="AW324" s="586"/>
      <c r="AX324" s="586"/>
      <c r="AY324" s="586"/>
      <c r="AZ324" s="586"/>
      <c r="BA324" s="586"/>
      <c r="BB324" s="586"/>
      <c r="BC324" s="586"/>
      <c r="BD324" s="586"/>
      <c r="BE324" s="586"/>
      <c r="BF324" s="586"/>
      <c r="BG324" s="586"/>
      <c r="BH324" s="586"/>
      <c r="BI324" s="586"/>
      <c r="BJ324" s="586"/>
      <c r="BK324" s="586"/>
      <c r="BL324" s="586"/>
      <c r="BM324" s="586"/>
      <c r="BN324" s="586"/>
      <c r="BO324" s="575"/>
      <c r="BP324" s="575"/>
      <c r="BQ324" s="610"/>
      <c r="BR324" s="610"/>
      <c r="BS324" s="586"/>
      <c r="BT324" s="586"/>
      <c r="BU324" s="586"/>
      <c r="BV324" s="586"/>
      <c r="BW324" s="586"/>
      <c r="BX324" s="586"/>
    </row>
    <row r="325" spans="9:76" s="305" customFormat="1" x14ac:dyDescent="0.2">
      <c r="I325" s="574"/>
      <c r="T325" s="574"/>
      <c r="U325" s="602"/>
      <c r="V325" s="597"/>
      <c r="W325" s="602"/>
      <c r="X325" s="597"/>
      <c r="Y325" s="575"/>
      <c r="Z325" s="575"/>
      <c r="AA325" s="575"/>
      <c r="AB325" s="586"/>
      <c r="AC325" s="586"/>
      <c r="AD325" s="586"/>
      <c r="AE325" s="586"/>
      <c r="AF325" s="586"/>
      <c r="AG325" s="574"/>
      <c r="AH325" s="574"/>
      <c r="AI325" s="574"/>
      <c r="AJ325" s="574"/>
      <c r="AK325" s="574"/>
      <c r="AL325" s="586"/>
      <c r="AM325" s="586"/>
      <c r="AN325" s="586"/>
      <c r="AO325" s="586"/>
      <c r="AP325" s="586"/>
      <c r="AQ325" s="586"/>
      <c r="AR325" s="586"/>
      <c r="AS325" s="586"/>
      <c r="AT325" s="586"/>
      <c r="AU325" s="586"/>
      <c r="AV325" s="586"/>
      <c r="AW325" s="586"/>
      <c r="AX325" s="586"/>
      <c r="AY325" s="586"/>
      <c r="AZ325" s="586"/>
      <c r="BA325" s="586"/>
      <c r="BB325" s="586"/>
      <c r="BC325" s="586"/>
      <c r="BD325" s="586"/>
      <c r="BE325" s="586"/>
      <c r="BF325" s="586"/>
      <c r="BG325" s="586"/>
      <c r="BH325" s="586"/>
      <c r="BI325" s="586"/>
      <c r="BJ325" s="586"/>
      <c r="BK325" s="586"/>
      <c r="BL325" s="586"/>
      <c r="BM325" s="586"/>
      <c r="BN325" s="586"/>
      <c r="BO325" s="575"/>
      <c r="BP325" s="575"/>
      <c r="BQ325" s="610"/>
      <c r="BR325" s="610"/>
      <c r="BS325" s="586"/>
      <c r="BT325" s="586"/>
      <c r="BU325" s="586"/>
      <c r="BV325" s="586"/>
      <c r="BW325" s="586"/>
      <c r="BX325" s="586"/>
    </row>
    <row r="326" spans="9:76" s="305" customFormat="1" x14ac:dyDescent="0.2">
      <c r="I326" s="574"/>
      <c r="T326" s="574"/>
      <c r="U326" s="602"/>
      <c r="V326" s="597"/>
      <c r="W326" s="602"/>
      <c r="X326" s="597"/>
      <c r="Y326" s="575"/>
      <c r="Z326" s="575"/>
      <c r="AA326" s="575"/>
      <c r="AB326" s="586"/>
      <c r="AC326" s="586"/>
      <c r="AD326" s="586"/>
      <c r="AE326" s="586"/>
      <c r="AF326" s="586"/>
      <c r="AG326" s="574"/>
      <c r="AH326" s="574"/>
      <c r="AI326" s="574"/>
      <c r="AJ326" s="574"/>
      <c r="AK326" s="574"/>
      <c r="AL326" s="586"/>
      <c r="AM326" s="586"/>
      <c r="AN326" s="586"/>
      <c r="AO326" s="586"/>
      <c r="AP326" s="586"/>
      <c r="AQ326" s="586"/>
      <c r="AR326" s="586"/>
      <c r="AS326" s="586"/>
      <c r="AT326" s="586"/>
      <c r="AU326" s="586"/>
      <c r="AV326" s="586"/>
      <c r="AW326" s="586"/>
      <c r="AX326" s="586"/>
      <c r="AY326" s="586"/>
      <c r="AZ326" s="586"/>
      <c r="BA326" s="586"/>
      <c r="BB326" s="586"/>
      <c r="BC326" s="586"/>
      <c r="BD326" s="586"/>
      <c r="BE326" s="586"/>
      <c r="BF326" s="586"/>
      <c r="BG326" s="586"/>
      <c r="BH326" s="586"/>
      <c r="BI326" s="586"/>
      <c r="BJ326" s="586"/>
      <c r="BK326" s="586"/>
      <c r="BL326" s="586"/>
      <c r="BM326" s="586"/>
      <c r="BN326" s="586"/>
      <c r="BO326" s="575"/>
      <c r="BP326" s="575"/>
      <c r="BQ326" s="610"/>
      <c r="BR326" s="610"/>
      <c r="BS326" s="586"/>
      <c r="BT326" s="586"/>
      <c r="BU326" s="586"/>
      <c r="BV326" s="586"/>
      <c r="BW326" s="586"/>
      <c r="BX326" s="586"/>
    </row>
    <row r="327" spans="9:76" s="305" customFormat="1" x14ac:dyDescent="0.2">
      <c r="I327" s="574"/>
      <c r="T327" s="574"/>
      <c r="U327" s="602"/>
      <c r="V327" s="597"/>
      <c r="W327" s="602"/>
      <c r="X327" s="597"/>
      <c r="Y327" s="575"/>
      <c r="Z327" s="575"/>
      <c r="AA327" s="575"/>
      <c r="AB327" s="586"/>
      <c r="AC327" s="586"/>
      <c r="AD327" s="586"/>
      <c r="AE327" s="586"/>
      <c r="AF327" s="586"/>
      <c r="AG327" s="574"/>
      <c r="AH327" s="574"/>
      <c r="AI327" s="574"/>
      <c r="AJ327" s="574"/>
      <c r="AK327" s="574"/>
      <c r="AL327" s="586"/>
      <c r="AM327" s="586"/>
      <c r="AN327" s="586"/>
      <c r="AO327" s="586"/>
      <c r="AP327" s="586"/>
      <c r="AQ327" s="586"/>
      <c r="AR327" s="586"/>
      <c r="AS327" s="586"/>
      <c r="AT327" s="586"/>
      <c r="AU327" s="586"/>
      <c r="AV327" s="586"/>
      <c r="AW327" s="586"/>
      <c r="AX327" s="586"/>
      <c r="AY327" s="586"/>
      <c r="AZ327" s="586"/>
      <c r="BA327" s="586"/>
      <c r="BB327" s="586"/>
      <c r="BC327" s="586"/>
      <c r="BD327" s="586"/>
      <c r="BE327" s="586"/>
      <c r="BF327" s="586"/>
      <c r="BG327" s="586"/>
      <c r="BH327" s="586"/>
      <c r="BI327" s="586"/>
      <c r="BJ327" s="586"/>
      <c r="BK327" s="586"/>
      <c r="BL327" s="586"/>
      <c r="BM327" s="586"/>
      <c r="BN327" s="586"/>
      <c r="BO327" s="575"/>
      <c r="BP327" s="575"/>
      <c r="BQ327" s="610"/>
      <c r="BR327" s="610"/>
      <c r="BS327" s="586"/>
      <c r="BT327" s="586"/>
      <c r="BU327" s="586"/>
      <c r="BV327" s="586"/>
      <c r="BW327" s="586"/>
      <c r="BX327" s="586"/>
    </row>
    <row r="328" spans="9:76" s="305" customFormat="1" x14ac:dyDescent="0.2">
      <c r="I328" s="574"/>
      <c r="T328" s="574"/>
      <c r="U328" s="602"/>
      <c r="V328" s="597"/>
      <c r="W328" s="602"/>
      <c r="X328" s="597"/>
      <c r="Y328" s="575"/>
      <c r="Z328" s="575"/>
      <c r="AA328" s="575"/>
      <c r="AB328" s="586"/>
      <c r="AC328" s="586"/>
      <c r="AD328" s="586"/>
      <c r="AE328" s="586"/>
      <c r="AF328" s="586"/>
      <c r="AG328" s="574"/>
      <c r="AH328" s="574"/>
      <c r="AI328" s="574"/>
      <c r="AJ328" s="574"/>
      <c r="AK328" s="574"/>
      <c r="AL328" s="586"/>
      <c r="AM328" s="586"/>
      <c r="AN328" s="586"/>
      <c r="AO328" s="586"/>
      <c r="AP328" s="586"/>
      <c r="AQ328" s="586"/>
      <c r="AR328" s="586"/>
      <c r="AS328" s="586"/>
      <c r="AT328" s="586"/>
      <c r="AU328" s="586"/>
      <c r="AV328" s="586"/>
      <c r="AW328" s="586"/>
      <c r="AX328" s="586"/>
      <c r="AY328" s="586"/>
      <c r="AZ328" s="586"/>
      <c r="BA328" s="586"/>
      <c r="BB328" s="586"/>
      <c r="BC328" s="586"/>
      <c r="BD328" s="586"/>
      <c r="BE328" s="586"/>
      <c r="BF328" s="586"/>
      <c r="BG328" s="586"/>
      <c r="BH328" s="586"/>
      <c r="BI328" s="586"/>
      <c r="BJ328" s="586"/>
      <c r="BK328" s="586"/>
      <c r="BL328" s="586"/>
      <c r="BM328" s="586"/>
      <c r="BN328" s="586"/>
      <c r="BO328" s="575"/>
      <c r="BP328" s="575"/>
      <c r="BQ328" s="610"/>
      <c r="BR328" s="610"/>
      <c r="BS328" s="586"/>
      <c r="BT328" s="586"/>
      <c r="BU328" s="586"/>
      <c r="BV328" s="586"/>
      <c r="BW328" s="586"/>
      <c r="BX328" s="586"/>
    </row>
    <row r="329" spans="9:76" s="305" customFormat="1" x14ac:dyDescent="0.2">
      <c r="I329" s="574"/>
      <c r="T329" s="574"/>
      <c r="U329" s="602"/>
      <c r="V329" s="597"/>
      <c r="W329" s="602"/>
      <c r="X329" s="597"/>
      <c r="Y329" s="575"/>
      <c r="Z329" s="575"/>
      <c r="AA329" s="575"/>
      <c r="AB329" s="586"/>
      <c r="AC329" s="586"/>
      <c r="AD329" s="586"/>
      <c r="AE329" s="586"/>
      <c r="AF329" s="586"/>
      <c r="AG329" s="574"/>
      <c r="AH329" s="574"/>
      <c r="AI329" s="574"/>
      <c r="AJ329" s="574"/>
      <c r="AK329" s="574"/>
      <c r="AL329" s="586"/>
      <c r="AM329" s="586"/>
      <c r="AN329" s="586"/>
      <c r="AO329" s="586"/>
      <c r="AP329" s="586"/>
      <c r="AQ329" s="586"/>
      <c r="AR329" s="586"/>
      <c r="AS329" s="586"/>
      <c r="AT329" s="586"/>
      <c r="AU329" s="586"/>
      <c r="AV329" s="586"/>
      <c r="AW329" s="586"/>
      <c r="AX329" s="586"/>
      <c r="AY329" s="586"/>
      <c r="AZ329" s="586"/>
      <c r="BA329" s="586"/>
      <c r="BB329" s="586"/>
      <c r="BC329" s="586"/>
      <c r="BD329" s="586"/>
      <c r="BE329" s="586"/>
      <c r="BF329" s="586"/>
      <c r="BG329" s="586"/>
      <c r="BH329" s="586"/>
      <c r="BI329" s="586"/>
      <c r="BJ329" s="586"/>
      <c r="BK329" s="586"/>
      <c r="BL329" s="586"/>
      <c r="BM329" s="586"/>
      <c r="BN329" s="586"/>
      <c r="BO329" s="575"/>
      <c r="BP329" s="575"/>
      <c r="BQ329" s="610"/>
      <c r="BR329" s="610"/>
      <c r="BS329" s="586"/>
      <c r="BT329" s="586"/>
      <c r="BU329" s="586"/>
      <c r="BV329" s="586"/>
      <c r="BW329" s="586"/>
      <c r="BX329" s="586"/>
    </row>
    <row r="330" spans="9:76" s="305" customFormat="1" x14ac:dyDescent="0.2">
      <c r="I330" s="574"/>
      <c r="T330" s="574"/>
      <c r="U330" s="602"/>
      <c r="V330" s="597"/>
      <c r="W330" s="602"/>
      <c r="X330" s="597"/>
      <c r="Y330" s="575"/>
      <c r="Z330" s="575"/>
      <c r="AA330" s="575"/>
      <c r="AB330" s="586"/>
      <c r="AC330" s="586"/>
      <c r="AD330" s="586"/>
      <c r="AE330" s="586"/>
      <c r="AF330" s="586"/>
      <c r="AG330" s="574"/>
      <c r="AH330" s="574"/>
      <c r="AI330" s="574"/>
      <c r="AJ330" s="574"/>
      <c r="AK330" s="574"/>
      <c r="AL330" s="586"/>
      <c r="AM330" s="586"/>
      <c r="AN330" s="586"/>
      <c r="AO330" s="586"/>
      <c r="AP330" s="586"/>
      <c r="AQ330" s="586"/>
      <c r="AR330" s="586"/>
      <c r="AS330" s="586"/>
      <c r="AT330" s="586"/>
      <c r="AU330" s="586"/>
      <c r="AV330" s="586"/>
      <c r="AW330" s="586"/>
      <c r="AX330" s="586"/>
      <c r="AY330" s="586"/>
      <c r="AZ330" s="586"/>
      <c r="BA330" s="586"/>
      <c r="BB330" s="586"/>
      <c r="BC330" s="586"/>
      <c r="BD330" s="586"/>
      <c r="BE330" s="586"/>
      <c r="BF330" s="586"/>
      <c r="BG330" s="586"/>
      <c r="BH330" s="586"/>
      <c r="BI330" s="586"/>
      <c r="BJ330" s="586"/>
      <c r="BK330" s="586"/>
      <c r="BL330" s="586"/>
      <c r="BM330" s="586"/>
      <c r="BN330" s="586"/>
      <c r="BO330" s="575"/>
      <c r="BP330" s="575"/>
      <c r="BQ330" s="610"/>
      <c r="BR330" s="610"/>
      <c r="BS330" s="586"/>
      <c r="BT330" s="586"/>
      <c r="BU330" s="586"/>
      <c r="BV330" s="586"/>
      <c r="BW330" s="586"/>
      <c r="BX330" s="586"/>
    </row>
    <row r="331" spans="9:76" s="305" customFormat="1" x14ac:dyDescent="0.2">
      <c r="I331" s="574"/>
      <c r="T331" s="574"/>
      <c r="U331" s="602"/>
      <c r="V331" s="597"/>
      <c r="W331" s="602"/>
      <c r="X331" s="597"/>
      <c r="Y331" s="575"/>
      <c r="Z331" s="575"/>
      <c r="AA331" s="575"/>
      <c r="AB331" s="586"/>
      <c r="AC331" s="586"/>
      <c r="AD331" s="586"/>
      <c r="AE331" s="586"/>
      <c r="AF331" s="586"/>
      <c r="AG331" s="574"/>
      <c r="AH331" s="574"/>
      <c r="AI331" s="574"/>
      <c r="AJ331" s="574"/>
      <c r="AK331" s="574"/>
      <c r="AL331" s="586"/>
      <c r="AM331" s="586"/>
      <c r="AN331" s="586"/>
      <c r="AO331" s="586"/>
      <c r="AP331" s="586"/>
      <c r="AQ331" s="586"/>
      <c r="AR331" s="586"/>
      <c r="AS331" s="586"/>
      <c r="AT331" s="586"/>
      <c r="AU331" s="586"/>
      <c r="AV331" s="586"/>
      <c r="AW331" s="586"/>
      <c r="AX331" s="586"/>
      <c r="AY331" s="586"/>
      <c r="AZ331" s="586"/>
      <c r="BA331" s="586"/>
      <c r="BB331" s="586"/>
      <c r="BC331" s="586"/>
      <c r="BD331" s="586"/>
      <c r="BE331" s="586"/>
      <c r="BF331" s="586"/>
      <c r="BG331" s="586"/>
      <c r="BH331" s="586"/>
      <c r="BI331" s="586"/>
      <c r="BJ331" s="586"/>
      <c r="BK331" s="586"/>
      <c r="BL331" s="586"/>
      <c r="BM331" s="586"/>
      <c r="BN331" s="586"/>
      <c r="BO331" s="575"/>
      <c r="BP331" s="575"/>
      <c r="BQ331" s="610"/>
      <c r="BR331" s="610"/>
      <c r="BS331" s="586"/>
      <c r="BT331" s="586"/>
      <c r="BU331" s="586"/>
      <c r="BV331" s="586"/>
      <c r="BW331" s="586"/>
      <c r="BX331" s="586"/>
    </row>
    <row r="332" spans="9:76" s="305" customFormat="1" x14ac:dyDescent="0.2">
      <c r="I332" s="574"/>
      <c r="T332" s="574"/>
      <c r="U332" s="602"/>
      <c r="V332" s="597"/>
      <c r="W332" s="602"/>
      <c r="X332" s="597"/>
      <c r="Y332" s="575"/>
      <c r="Z332" s="575"/>
      <c r="AA332" s="575"/>
      <c r="AB332" s="586"/>
      <c r="AC332" s="586"/>
      <c r="AD332" s="586"/>
      <c r="AE332" s="586"/>
      <c r="AF332" s="586"/>
      <c r="AG332" s="574"/>
      <c r="AH332" s="574"/>
      <c r="AI332" s="574"/>
      <c r="AJ332" s="574"/>
      <c r="AK332" s="574"/>
      <c r="AL332" s="586"/>
      <c r="AM332" s="586"/>
      <c r="AN332" s="586"/>
      <c r="AO332" s="586"/>
      <c r="AP332" s="586"/>
      <c r="AQ332" s="586"/>
      <c r="AR332" s="586"/>
      <c r="AS332" s="586"/>
      <c r="AT332" s="586"/>
      <c r="AU332" s="586"/>
      <c r="AV332" s="586"/>
      <c r="AW332" s="586"/>
      <c r="AX332" s="586"/>
      <c r="AY332" s="586"/>
      <c r="AZ332" s="586"/>
      <c r="BA332" s="586"/>
      <c r="BB332" s="586"/>
      <c r="BC332" s="586"/>
      <c r="BD332" s="586"/>
      <c r="BE332" s="586"/>
      <c r="BF332" s="586"/>
      <c r="BG332" s="586"/>
      <c r="BH332" s="586"/>
      <c r="BI332" s="586"/>
      <c r="BJ332" s="586"/>
      <c r="BK332" s="586"/>
      <c r="BL332" s="586"/>
      <c r="BM332" s="586"/>
      <c r="BN332" s="586"/>
      <c r="BO332" s="575"/>
      <c r="BP332" s="575"/>
      <c r="BQ332" s="610"/>
      <c r="BR332" s="610"/>
      <c r="BS332" s="586"/>
      <c r="BT332" s="586"/>
      <c r="BU332" s="586"/>
      <c r="BV332" s="586"/>
      <c r="BW332" s="586"/>
      <c r="BX332" s="586"/>
    </row>
    <row r="333" spans="9:76" s="305" customFormat="1" x14ac:dyDescent="0.2">
      <c r="I333" s="574"/>
      <c r="T333" s="574"/>
      <c r="U333" s="602"/>
      <c r="V333" s="597"/>
      <c r="W333" s="602"/>
      <c r="X333" s="597"/>
      <c r="Y333" s="575"/>
      <c r="Z333" s="575"/>
      <c r="AA333" s="575"/>
      <c r="AB333" s="586"/>
      <c r="AC333" s="586"/>
      <c r="AD333" s="586"/>
      <c r="AE333" s="586"/>
      <c r="AF333" s="586"/>
      <c r="AG333" s="574"/>
      <c r="AH333" s="574"/>
      <c r="AI333" s="574"/>
      <c r="AJ333" s="574"/>
      <c r="AK333" s="574"/>
      <c r="AL333" s="586"/>
      <c r="AM333" s="586"/>
      <c r="AN333" s="586"/>
      <c r="AO333" s="586"/>
      <c r="AP333" s="586"/>
      <c r="AQ333" s="586"/>
      <c r="AR333" s="586"/>
      <c r="AS333" s="586"/>
      <c r="AT333" s="586"/>
      <c r="AU333" s="586"/>
      <c r="AV333" s="586"/>
      <c r="AW333" s="586"/>
      <c r="AX333" s="586"/>
      <c r="AY333" s="586"/>
      <c r="AZ333" s="586"/>
      <c r="BA333" s="586"/>
      <c r="BB333" s="586"/>
      <c r="BC333" s="586"/>
      <c r="BD333" s="586"/>
      <c r="BE333" s="586"/>
      <c r="BF333" s="586"/>
      <c r="BG333" s="586"/>
      <c r="BH333" s="586"/>
      <c r="BI333" s="586"/>
      <c r="BJ333" s="586"/>
      <c r="BK333" s="586"/>
      <c r="BL333" s="586"/>
      <c r="BM333" s="586"/>
      <c r="BN333" s="586"/>
      <c r="BO333" s="575"/>
      <c r="BP333" s="575"/>
      <c r="BQ333" s="610"/>
      <c r="BR333" s="610"/>
      <c r="BS333" s="586"/>
      <c r="BT333" s="586"/>
      <c r="BU333" s="586"/>
      <c r="BV333" s="586"/>
      <c r="BW333" s="586"/>
      <c r="BX333" s="586"/>
    </row>
    <row r="334" spans="9:76" s="305" customFormat="1" x14ac:dyDescent="0.2">
      <c r="I334" s="574"/>
      <c r="T334" s="574"/>
      <c r="U334" s="602"/>
      <c r="V334" s="597"/>
      <c r="W334" s="602"/>
      <c r="X334" s="597"/>
      <c r="Y334" s="575"/>
      <c r="Z334" s="575"/>
      <c r="AA334" s="575"/>
      <c r="AB334" s="586"/>
      <c r="AC334" s="586"/>
      <c r="AD334" s="586"/>
      <c r="AE334" s="586"/>
      <c r="AF334" s="586"/>
      <c r="AG334" s="574"/>
      <c r="AH334" s="574"/>
      <c r="AI334" s="574"/>
      <c r="AJ334" s="574"/>
      <c r="AK334" s="574"/>
      <c r="AL334" s="586"/>
      <c r="AM334" s="586"/>
      <c r="AN334" s="586"/>
      <c r="AO334" s="586"/>
      <c r="AP334" s="586"/>
      <c r="AQ334" s="586"/>
      <c r="AR334" s="586"/>
      <c r="AS334" s="586"/>
      <c r="AT334" s="586"/>
      <c r="AU334" s="586"/>
      <c r="AV334" s="586"/>
      <c r="AW334" s="586"/>
      <c r="AX334" s="586"/>
      <c r="AY334" s="586"/>
      <c r="AZ334" s="586"/>
      <c r="BA334" s="586"/>
      <c r="BB334" s="586"/>
      <c r="BC334" s="586"/>
      <c r="BD334" s="586"/>
      <c r="BE334" s="586"/>
      <c r="BF334" s="586"/>
      <c r="BG334" s="586"/>
      <c r="BH334" s="586"/>
      <c r="BI334" s="586"/>
      <c r="BJ334" s="586"/>
      <c r="BK334" s="586"/>
      <c r="BL334" s="586"/>
      <c r="BM334" s="586"/>
      <c r="BN334" s="586"/>
      <c r="BO334" s="575"/>
      <c r="BP334" s="575"/>
      <c r="BQ334" s="610"/>
      <c r="BR334" s="610"/>
      <c r="BS334" s="586"/>
      <c r="BT334" s="586"/>
      <c r="BU334" s="586"/>
      <c r="BV334" s="586"/>
      <c r="BW334" s="586"/>
      <c r="BX334" s="586"/>
    </row>
    <row r="335" spans="9:76" s="305" customFormat="1" x14ac:dyDescent="0.2">
      <c r="I335" s="574"/>
      <c r="T335" s="574"/>
      <c r="U335" s="602"/>
      <c r="V335" s="597"/>
      <c r="W335" s="602"/>
      <c r="X335" s="597"/>
      <c r="Y335" s="575"/>
      <c r="Z335" s="575"/>
      <c r="AA335" s="575"/>
      <c r="AB335" s="586"/>
      <c r="AC335" s="586"/>
      <c r="AD335" s="586"/>
      <c r="AE335" s="586"/>
      <c r="AF335" s="586"/>
      <c r="AG335" s="574"/>
      <c r="AH335" s="574"/>
      <c r="AI335" s="574"/>
      <c r="AJ335" s="574"/>
      <c r="AK335" s="574"/>
      <c r="AL335" s="586"/>
      <c r="AM335" s="586"/>
      <c r="AN335" s="586"/>
      <c r="AO335" s="586"/>
      <c r="AP335" s="586"/>
      <c r="AQ335" s="586"/>
      <c r="AR335" s="586"/>
      <c r="AS335" s="586"/>
      <c r="AT335" s="586"/>
      <c r="AU335" s="586"/>
      <c r="AV335" s="586"/>
      <c r="AW335" s="586"/>
      <c r="AX335" s="586"/>
      <c r="AY335" s="586"/>
      <c r="AZ335" s="586"/>
      <c r="BA335" s="586"/>
      <c r="BB335" s="586"/>
      <c r="BC335" s="586"/>
      <c r="BD335" s="586"/>
      <c r="BE335" s="586"/>
      <c r="BF335" s="586"/>
      <c r="BG335" s="586"/>
      <c r="BH335" s="586"/>
      <c r="BI335" s="586"/>
      <c r="BJ335" s="586"/>
      <c r="BK335" s="586"/>
      <c r="BL335" s="586"/>
      <c r="BM335" s="586"/>
      <c r="BN335" s="586"/>
      <c r="BO335" s="575"/>
      <c r="BP335" s="575"/>
      <c r="BQ335" s="610"/>
      <c r="BR335" s="610"/>
      <c r="BS335" s="586"/>
      <c r="BT335" s="586"/>
      <c r="BU335" s="586"/>
      <c r="BV335" s="586"/>
      <c r="BW335" s="586"/>
      <c r="BX335" s="586"/>
    </row>
    <row r="336" spans="9:76" s="305" customFormat="1" x14ac:dyDescent="0.2">
      <c r="I336" s="574"/>
      <c r="T336" s="574"/>
      <c r="U336" s="602"/>
      <c r="V336" s="597"/>
      <c r="W336" s="602"/>
      <c r="X336" s="597"/>
      <c r="Y336" s="575"/>
      <c r="Z336" s="575"/>
      <c r="AA336" s="575"/>
      <c r="AB336" s="586"/>
      <c r="AC336" s="586"/>
      <c r="AD336" s="586"/>
      <c r="AE336" s="586"/>
      <c r="AF336" s="586"/>
      <c r="AG336" s="574"/>
      <c r="AH336" s="574"/>
      <c r="AI336" s="574"/>
      <c r="AJ336" s="574"/>
      <c r="AK336" s="574"/>
      <c r="AL336" s="586"/>
      <c r="AM336" s="586"/>
      <c r="AN336" s="586"/>
      <c r="AO336" s="586"/>
      <c r="AP336" s="586"/>
      <c r="AQ336" s="586"/>
      <c r="AR336" s="586"/>
      <c r="AS336" s="586"/>
      <c r="AT336" s="586"/>
      <c r="AU336" s="586"/>
      <c r="AV336" s="586"/>
      <c r="AW336" s="586"/>
      <c r="AX336" s="586"/>
      <c r="AY336" s="586"/>
      <c r="AZ336" s="586"/>
      <c r="BA336" s="586"/>
      <c r="BB336" s="586"/>
      <c r="BC336" s="586"/>
      <c r="BD336" s="586"/>
      <c r="BE336" s="586"/>
      <c r="BF336" s="586"/>
      <c r="BG336" s="586"/>
      <c r="BH336" s="586"/>
      <c r="BI336" s="586"/>
      <c r="BJ336" s="586"/>
      <c r="BK336" s="586"/>
      <c r="BL336" s="586"/>
      <c r="BM336" s="586"/>
      <c r="BN336" s="586"/>
      <c r="BO336" s="575"/>
      <c r="BP336" s="575"/>
      <c r="BQ336" s="610"/>
      <c r="BR336" s="610"/>
      <c r="BS336" s="586"/>
      <c r="BT336" s="586"/>
      <c r="BU336" s="586"/>
      <c r="BV336" s="586"/>
      <c r="BW336" s="586"/>
      <c r="BX336" s="586"/>
    </row>
    <row r="337" spans="9:76" s="305" customFormat="1" x14ac:dyDescent="0.2">
      <c r="I337" s="574"/>
      <c r="T337" s="574"/>
      <c r="U337" s="602"/>
      <c r="V337" s="597"/>
      <c r="W337" s="602"/>
      <c r="X337" s="597"/>
      <c r="Y337" s="575"/>
      <c r="Z337" s="575"/>
      <c r="AA337" s="575"/>
      <c r="AB337" s="586"/>
      <c r="AC337" s="586"/>
      <c r="AD337" s="586"/>
      <c r="AE337" s="586"/>
      <c r="AF337" s="586"/>
      <c r="AG337" s="574"/>
      <c r="AH337" s="574"/>
      <c r="AI337" s="574"/>
      <c r="AJ337" s="574"/>
      <c r="AK337" s="574"/>
      <c r="AL337" s="586"/>
      <c r="AM337" s="586"/>
      <c r="AN337" s="586"/>
      <c r="AO337" s="586"/>
      <c r="AP337" s="586"/>
      <c r="AQ337" s="586"/>
      <c r="AR337" s="586"/>
      <c r="AS337" s="586"/>
      <c r="AT337" s="586"/>
      <c r="AU337" s="586"/>
      <c r="AV337" s="586"/>
      <c r="AW337" s="586"/>
      <c r="AX337" s="586"/>
      <c r="AY337" s="586"/>
      <c r="AZ337" s="586"/>
      <c r="BA337" s="586"/>
      <c r="BB337" s="586"/>
      <c r="BC337" s="586"/>
      <c r="BD337" s="586"/>
      <c r="BE337" s="586"/>
      <c r="BF337" s="586"/>
      <c r="BG337" s="586"/>
      <c r="BH337" s="586"/>
      <c r="BI337" s="586"/>
      <c r="BJ337" s="586"/>
      <c r="BK337" s="586"/>
      <c r="BL337" s="586"/>
      <c r="BM337" s="586"/>
      <c r="BN337" s="586"/>
      <c r="BO337" s="575"/>
      <c r="BP337" s="575"/>
      <c r="BQ337" s="610"/>
      <c r="BR337" s="610"/>
      <c r="BS337" s="586"/>
      <c r="BT337" s="586"/>
      <c r="BU337" s="586"/>
      <c r="BV337" s="586"/>
      <c r="BW337" s="586"/>
      <c r="BX337" s="586"/>
    </row>
    <row r="338" spans="9:76" s="305" customFormat="1" x14ac:dyDescent="0.2">
      <c r="I338" s="574"/>
      <c r="T338" s="574"/>
      <c r="U338" s="602"/>
      <c r="V338" s="597"/>
      <c r="W338" s="602"/>
      <c r="X338" s="597"/>
      <c r="Y338" s="575"/>
      <c r="Z338" s="575"/>
      <c r="AA338" s="575"/>
      <c r="AB338" s="586"/>
      <c r="AC338" s="586"/>
      <c r="AD338" s="586"/>
      <c r="AE338" s="586"/>
      <c r="AF338" s="586"/>
      <c r="AG338" s="574"/>
      <c r="AH338" s="574"/>
      <c r="AI338" s="574"/>
      <c r="AJ338" s="574"/>
      <c r="AK338" s="574"/>
      <c r="AL338" s="586"/>
      <c r="AM338" s="586"/>
      <c r="AN338" s="586"/>
      <c r="AO338" s="586"/>
      <c r="AP338" s="586"/>
      <c r="AQ338" s="586"/>
      <c r="AR338" s="586"/>
      <c r="AS338" s="586"/>
      <c r="AT338" s="586"/>
      <c r="AU338" s="586"/>
      <c r="AV338" s="586"/>
      <c r="AW338" s="586"/>
      <c r="AX338" s="586"/>
      <c r="AY338" s="586"/>
      <c r="AZ338" s="586"/>
      <c r="BA338" s="586"/>
      <c r="BB338" s="586"/>
      <c r="BC338" s="586"/>
      <c r="BD338" s="586"/>
      <c r="BE338" s="586"/>
      <c r="BF338" s="586"/>
      <c r="BG338" s="586"/>
      <c r="BH338" s="586"/>
      <c r="BI338" s="586"/>
      <c r="BJ338" s="586"/>
      <c r="BK338" s="586"/>
      <c r="BL338" s="586"/>
      <c r="BM338" s="586"/>
      <c r="BN338" s="586"/>
      <c r="BO338" s="575"/>
      <c r="BP338" s="575"/>
      <c r="BQ338" s="610"/>
      <c r="BR338" s="610"/>
      <c r="BS338" s="586"/>
      <c r="BT338" s="586"/>
      <c r="BU338" s="586"/>
      <c r="BV338" s="586"/>
      <c r="BW338" s="586"/>
      <c r="BX338" s="586"/>
    </row>
    <row r="339" spans="9:76" s="305" customFormat="1" x14ac:dyDescent="0.2">
      <c r="I339" s="574"/>
      <c r="T339" s="574"/>
      <c r="U339" s="602"/>
      <c r="V339" s="597"/>
      <c r="W339" s="602"/>
      <c r="X339" s="597"/>
      <c r="Y339" s="575"/>
      <c r="Z339" s="575"/>
      <c r="AA339" s="575"/>
      <c r="AB339" s="586"/>
      <c r="AC339" s="586"/>
      <c r="AD339" s="586"/>
      <c r="AE339" s="586"/>
      <c r="AF339" s="586"/>
      <c r="AG339" s="574"/>
      <c r="AH339" s="574"/>
      <c r="AI339" s="574"/>
      <c r="AJ339" s="574"/>
      <c r="AK339" s="574"/>
      <c r="AL339" s="586"/>
      <c r="AM339" s="586"/>
      <c r="AN339" s="586"/>
      <c r="AO339" s="586"/>
      <c r="AP339" s="586"/>
      <c r="AQ339" s="586"/>
      <c r="AR339" s="586"/>
      <c r="AS339" s="586"/>
      <c r="AT339" s="586"/>
      <c r="AU339" s="586"/>
      <c r="AV339" s="586"/>
      <c r="AW339" s="586"/>
      <c r="AX339" s="586"/>
      <c r="AY339" s="586"/>
      <c r="AZ339" s="586"/>
      <c r="BA339" s="586"/>
      <c r="BB339" s="586"/>
      <c r="BC339" s="586"/>
      <c r="BD339" s="586"/>
      <c r="BE339" s="586"/>
      <c r="BF339" s="586"/>
      <c r="BG339" s="586"/>
      <c r="BH339" s="586"/>
      <c r="BI339" s="586"/>
      <c r="BJ339" s="586"/>
      <c r="BK339" s="586"/>
      <c r="BL339" s="586"/>
      <c r="BM339" s="586"/>
      <c r="BN339" s="586"/>
      <c r="BO339" s="575"/>
      <c r="BP339" s="575"/>
      <c r="BQ339" s="610"/>
      <c r="BR339" s="610"/>
      <c r="BS339" s="586"/>
      <c r="BT339" s="586"/>
      <c r="BU339" s="586"/>
      <c r="BV339" s="586"/>
      <c r="BW339" s="586"/>
      <c r="BX339" s="586"/>
    </row>
    <row r="340" spans="9:76" s="305" customFormat="1" x14ac:dyDescent="0.2">
      <c r="I340" s="574"/>
      <c r="T340" s="574"/>
      <c r="U340" s="602"/>
      <c r="V340" s="597"/>
      <c r="W340" s="602"/>
      <c r="X340" s="597"/>
      <c r="Y340" s="575"/>
      <c r="Z340" s="575"/>
      <c r="AA340" s="575"/>
      <c r="AB340" s="586"/>
      <c r="AC340" s="586"/>
      <c r="AD340" s="586"/>
      <c r="AE340" s="586"/>
      <c r="AF340" s="586"/>
      <c r="AG340" s="574"/>
      <c r="AH340" s="574"/>
      <c r="AI340" s="574"/>
      <c r="AJ340" s="574"/>
      <c r="AK340" s="574"/>
      <c r="AL340" s="586"/>
      <c r="AM340" s="586"/>
      <c r="AN340" s="586"/>
      <c r="AO340" s="586"/>
      <c r="AP340" s="586"/>
      <c r="AQ340" s="586"/>
      <c r="AR340" s="586"/>
      <c r="AS340" s="586"/>
      <c r="AT340" s="586"/>
      <c r="AU340" s="586"/>
      <c r="AV340" s="586"/>
      <c r="AW340" s="586"/>
      <c r="AX340" s="586"/>
      <c r="AY340" s="586"/>
      <c r="AZ340" s="586"/>
      <c r="BA340" s="586"/>
      <c r="BB340" s="586"/>
      <c r="BC340" s="586"/>
      <c r="BD340" s="586"/>
      <c r="BE340" s="586"/>
      <c r="BF340" s="586"/>
      <c r="BG340" s="586"/>
      <c r="BH340" s="586"/>
      <c r="BI340" s="586"/>
      <c r="BJ340" s="586"/>
      <c r="BK340" s="586"/>
      <c r="BL340" s="586"/>
      <c r="BM340" s="586"/>
      <c r="BN340" s="586"/>
      <c r="BO340" s="575"/>
      <c r="BP340" s="575"/>
      <c r="BQ340" s="610"/>
      <c r="BR340" s="610"/>
      <c r="BS340" s="586"/>
      <c r="BT340" s="586"/>
      <c r="BU340" s="586"/>
      <c r="BV340" s="586"/>
      <c r="BW340" s="586"/>
      <c r="BX340" s="586"/>
    </row>
    <row r="341" spans="9:76" s="305" customFormat="1" x14ac:dyDescent="0.2">
      <c r="I341" s="574"/>
      <c r="T341" s="574"/>
      <c r="U341" s="602"/>
      <c r="V341" s="597"/>
      <c r="W341" s="602"/>
      <c r="X341" s="597"/>
      <c r="Y341" s="575"/>
      <c r="Z341" s="575"/>
      <c r="AA341" s="575"/>
      <c r="AB341" s="586"/>
      <c r="AC341" s="586"/>
      <c r="AD341" s="586"/>
      <c r="AE341" s="586"/>
      <c r="AF341" s="586"/>
      <c r="AG341" s="574"/>
      <c r="AH341" s="574"/>
      <c r="AI341" s="574"/>
      <c r="AJ341" s="574"/>
      <c r="AK341" s="574"/>
      <c r="AL341" s="586"/>
      <c r="AM341" s="586"/>
      <c r="AN341" s="586"/>
      <c r="AO341" s="586"/>
      <c r="AP341" s="586"/>
      <c r="AQ341" s="586"/>
      <c r="AR341" s="586"/>
      <c r="AS341" s="586"/>
      <c r="AT341" s="586"/>
      <c r="AU341" s="586"/>
      <c r="AV341" s="586"/>
      <c r="AW341" s="586"/>
      <c r="AX341" s="586"/>
      <c r="AY341" s="586"/>
      <c r="AZ341" s="586"/>
      <c r="BA341" s="586"/>
      <c r="BB341" s="586"/>
      <c r="BC341" s="586"/>
      <c r="BD341" s="586"/>
      <c r="BE341" s="586"/>
      <c r="BF341" s="586"/>
      <c r="BG341" s="586"/>
      <c r="BH341" s="586"/>
      <c r="BI341" s="586"/>
      <c r="BJ341" s="586"/>
      <c r="BK341" s="586"/>
      <c r="BL341" s="586"/>
      <c r="BM341" s="586"/>
      <c r="BN341" s="586"/>
      <c r="BO341" s="575"/>
      <c r="BP341" s="575"/>
      <c r="BQ341" s="610"/>
      <c r="BR341" s="610"/>
      <c r="BS341" s="586"/>
      <c r="BT341" s="586"/>
      <c r="BU341" s="586"/>
      <c r="BV341" s="586"/>
      <c r="BW341" s="586"/>
      <c r="BX341" s="586"/>
    </row>
    <row r="342" spans="9:76" s="305" customFormat="1" x14ac:dyDescent="0.2">
      <c r="I342" s="574"/>
      <c r="T342" s="574"/>
      <c r="U342" s="602"/>
      <c r="V342" s="597"/>
      <c r="W342" s="602"/>
      <c r="X342" s="597"/>
      <c r="Y342" s="575"/>
      <c r="Z342" s="575"/>
      <c r="AA342" s="575"/>
      <c r="AB342" s="586"/>
      <c r="AC342" s="586"/>
      <c r="AD342" s="586"/>
      <c r="AE342" s="586"/>
      <c r="AF342" s="586"/>
      <c r="AG342" s="574"/>
      <c r="AH342" s="574"/>
      <c r="AI342" s="574"/>
      <c r="AJ342" s="574"/>
      <c r="AK342" s="574"/>
      <c r="AL342" s="586"/>
      <c r="AM342" s="586"/>
      <c r="AN342" s="586"/>
      <c r="AO342" s="586"/>
      <c r="AP342" s="586"/>
      <c r="AQ342" s="586"/>
      <c r="AR342" s="586"/>
      <c r="AS342" s="586"/>
      <c r="AT342" s="586"/>
      <c r="AU342" s="586"/>
      <c r="AV342" s="586"/>
      <c r="AW342" s="586"/>
      <c r="AX342" s="586"/>
      <c r="AY342" s="586"/>
      <c r="AZ342" s="586"/>
      <c r="BA342" s="586"/>
      <c r="BB342" s="586"/>
      <c r="BC342" s="586"/>
      <c r="BD342" s="586"/>
      <c r="BE342" s="586"/>
      <c r="BF342" s="586"/>
      <c r="BG342" s="586"/>
      <c r="BH342" s="586"/>
      <c r="BI342" s="586"/>
      <c r="BJ342" s="586"/>
      <c r="BK342" s="586"/>
      <c r="BL342" s="586"/>
      <c r="BM342" s="586"/>
      <c r="BN342" s="586"/>
      <c r="BO342" s="575"/>
      <c r="BP342" s="575"/>
      <c r="BQ342" s="610"/>
      <c r="BR342" s="610"/>
      <c r="BS342" s="586"/>
      <c r="BT342" s="586"/>
      <c r="BU342" s="586"/>
      <c r="BV342" s="586"/>
      <c r="BW342" s="586"/>
      <c r="BX342" s="586"/>
    </row>
    <row r="343" spans="9:76" s="305" customFormat="1" x14ac:dyDescent="0.2">
      <c r="I343" s="574"/>
      <c r="T343" s="574"/>
      <c r="U343" s="602"/>
      <c r="V343" s="597"/>
      <c r="W343" s="602"/>
      <c r="X343" s="597"/>
      <c r="Y343" s="575"/>
      <c r="Z343" s="575"/>
      <c r="AA343" s="575"/>
      <c r="AB343" s="586"/>
      <c r="AC343" s="586"/>
      <c r="AD343" s="586"/>
      <c r="AE343" s="586"/>
      <c r="AF343" s="586"/>
      <c r="AG343" s="574"/>
      <c r="AH343" s="574"/>
      <c r="AI343" s="574"/>
      <c r="AJ343" s="574"/>
      <c r="AK343" s="574"/>
      <c r="AL343" s="586"/>
      <c r="AM343" s="586"/>
      <c r="AN343" s="586"/>
      <c r="AO343" s="586"/>
      <c r="AP343" s="586"/>
      <c r="AQ343" s="586"/>
      <c r="AR343" s="586"/>
      <c r="AS343" s="586"/>
      <c r="AT343" s="586"/>
      <c r="AU343" s="586"/>
      <c r="AV343" s="586"/>
      <c r="AW343" s="586"/>
      <c r="AX343" s="586"/>
      <c r="AY343" s="586"/>
      <c r="AZ343" s="586"/>
      <c r="BA343" s="586"/>
      <c r="BB343" s="586"/>
      <c r="BC343" s="586"/>
      <c r="BD343" s="586"/>
      <c r="BE343" s="586"/>
      <c r="BF343" s="586"/>
      <c r="BG343" s="586"/>
      <c r="BH343" s="586"/>
      <c r="BI343" s="586"/>
      <c r="BJ343" s="586"/>
      <c r="BK343" s="586"/>
      <c r="BL343" s="586"/>
      <c r="BM343" s="586"/>
      <c r="BN343" s="586"/>
      <c r="BO343" s="575"/>
      <c r="BP343" s="575"/>
      <c r="BQ343" s="610"/>
      <c r="BR343" s="610"/>
      <c r="BS343" s="586"/>
      <c r="BT343" s="586"/>
      <c r="BU343" s="586"/>
      <c r="BV343" s="586"/>
      <c r="BW343" s="586"/>
      <c r="BX343" s="586"/>
    </row>
    <row r="344" spans="9:76" s="305" customFormat="1" x14ac:dyDescent="0.2">
      <c r="I344" s="574"/>
      <c r="T344" s="574"/>
      <c r="U344" s="602"/>
      <c r="V344" s="597"/>
      <c r="W344" s="602"/>
      <c r="X344" s="597"/>
      <c r="Y344" s="575"/>
      <c r="Z344" s="575"/>
      <c r="AA344" s="575"/>
      <c r="AB344" s="586"/>
      <c r="AC344" s="586"/>
      <c r="AD344" s="586"/>
      <c r="AE344" s="586"/>
      <c r="AF344" s="586"/>
      <c r="AG344" s="574"/>
      <c r="AH344" s="574"/>
      <c r="AI344" s="574"/>
      <c r="AJ344" s="574"/>
      <c r="AK344" s="574"/>
      <c r="AL344" s="586"/>
      <c r="AM344" s="586"/>
      <c r="AN344" s="586"/>
      <c r="AO344" s="586"/>
      <c r="AP344" s="586"/>
      <c r="AQ344" s="586"/>
      <c r="AR344" s="586"/>
      <c r="AS344" s="586"/>
      <c r="AT344" s="586"/>
      <c r="AU344" s="586"/>
      <c r="AV344" s="586"/>
      <c r="AW344" s="586"/>
      <c r="AX344" s="586"/>
      <c r="AY344" s="586"/>
      <c r="AZ344" s="586"/>
      <c r="BA344" s="586"/>
      <c r="BB344" s="586"/>
      <c r="BC344" s="586"/>
      <c r="BD344" s="586"/>
      <c r="BE344" s="586"/>
      <c r="BF344" s="586"/>
      <c r="BG344" s="586"/>
      <c r="BH344" s="586"/>
      <c r="BI344" s="586"/>
      <c r="BJ344" s="586"/>
      <c r="BK344" s="586"/>
      <c r="BL344" s="586"/>
      <c r="BM344" s="586"/>
      <c r="BN344" s="586"/>
      <c r="BO344" s="575"/>
      <c r="BP344" s="575"/>
      <c r="BQ344" s="610"/>
      <c r="BR344" s="610"/>
      <c r="BS344" s="586"/>
      <c r="BT344" s="586"/>
      <c r="BU344" s="586"/>
      <c r="BV344" s="586"/>
      <c r="BW344" s="586"/>
      <c r="BX344" s="586"/>
    </row>
    <row r="345" spans="9:76" s="305" customFormat="1" x14ac:dyDescent="0.2">
      <c r="I345" s="574"/>
      <c r="T345" s="574"/>
      <c r="U345" s="602"/>
      <c r="V345" s="597"/>
      <c r="W345" s="602"/>
      <c r="X345" s="597"/>
      <c r="Y345" s="575"/>
      <c r="Z345" s="575"/>
      <c r="AA345" s="575"/>
      <c r="AB345" s="586"/>
      <c r="AC345" s="586"/>
      <c r="AD345" s="586"/>
      <c r="AE345" s="586"/>
      <c r="AF345" s="586"/>
      <c r="AG345" s="574"/>
      <c r="AH345" s="574"/>
      <c r="AI345" s="574"/>
      <c r="AJ345" s="574"/>
      <c r="AK345" s="574"/>
      <c r="AL345" s="586"/>
      <c r="AM345" s="586"/>
      <c r="AN345" s="586"/>
      <c r="AO345" s="586"/>
      <c r="AP345" s="586"/>
      <c r="AQ345" s="586"/>
      <c r="AR345" s="586"/>
      <c r="AS345" s="586"/>
      <c r="AT345" s="586"/>
      <c r="AU345" s="586"/>
      <c r="AV345" s="586"/>
      <c r="AW345" s="586"/>
      <c r="AX345" s="586"/>
      <c r="AY345" s="586"/>
      <c r="AZ345" s="586"/>
      <c r="BA345" s="586"/>
      <c r="BB345" s="586"/>
      <c r="BC345" s="586"/>
      <c r="BD345" s="586"/>
      <c r="BE345" s="586"/>
      <c r="BF345" s="586"/>
      <c r="BG345" s="586"/>
      <c r="BH345" s="586"/>
      <c r="BI345" s="586"/>
      <c r="BJ345" s="586"/>
      <c r="BK345" s="586"/>
      <c r="BL345" s="586"/>
      <c r="BM345" s="586"/>
      <c r="BN345" s="586"/>
      <c r="BO345" s="575"/>
      <c r="BP345" s="575"/>
      <c r="BQ345" s="610"/>
      <c r="BR345" s="610"/>
      <c r="BS345" s="586"/>
      <c r="BT345" s="586"/>
      <c r="BU345" s="586"/>
      <c r="BV345" s="586"/>
      <c r="BW345" s="586"/>
      <c r="BX345" s="586"/>
    </row>
    <row r="346" spans="9:76" s="305" customFormat="1" x14ac:dyDescent="0.2">
      <c r="I346" s="574"/>
      <c r="T346" s="574"/>
      <c r="U346" s="602"/>
      <c r="V346" s="597"/>
      <c r="W346" s="602"/>
      <c r="X346" s="597"/>
      <c r="Y346" s="575"/>
      <c r="Z346" s="575"/>
      <c r="AA346" s="575"/>
      <c r="AB346" s="586"/>
      <c r="AC346" s="586"/>
      <c r="AD346" s="586"/>
      <c r="AE346" s="586"/>
      <c r="AF346" s="586"/>
      <c r="AG346" s="574"/>
      <c r="AH346" s="574"/>
      <c r="AI346" s="574"/>
      <c r="AJ346" s="574"/>
      <c r="AK346" s="574"/>
      <c r="AL346" s="586"/>
      <c r="AM346" s="586"/>
      <c r="AN346" s="586"/>
      <c r="AO346" s="586"/>
      <c r="AP346" s="586"/>
      <c r="AQ346" s="586"/>
      <c r="AR346" s="586"/>
      <c r="AS346" s="586"/>
      <c r="AT346" s="586"/>
      <c r="AU346" s="586"/>
      <c r="AV346" s="586"/>
      <c r="AW346" s="586"/>
      <c r="AX346" s="586"/>
      <c r="AY346" s="586"/>
      <c r="AZ346" s="586"/>
      <c r="BA346" s="586"/>
      <c r="BB346" s="586"/>
      <c r="BC346" s="586"/>
      <c r="BD346" s="586"/>
      <c r="BE346" s="586"/>
      <c r="BF346" s="586"/>
      <c r="BG346" s="586"/>
      <c r="BH346" s="586"/>
      <c r="BI346" s="586"/>
      <c r="BJ346" s="586"/>
      <c r="BK346" s="586"/>
      <c r="BL346" s="586"/>
      <c r="BM346" s="586"/>
      <c r="BN346" s="586"/>
      <c r="BO346" s="575"/>
      <c r="BP346" s="575"/>
      <c r="BQ346" s="610"/>
      <c r="BR346" s="610"/>
      <c r="BS346" s="586"/>
      <c r="BT346" s="586"/>
      <c r="BU346" s="586"/>
      <c r="BV346" s="586"/>
      <c r="BW346" s="586"/>
      <c r="BX346" s="586"/>
    </row>
    <row r="347" spans="9:76" s="305" customFormat="1" x14ac:dyDescent="0.2">
      <c r="I347" s="574"/>
      <c r="T347" s="574"/>
      <c r="U347" s="602"/>
      <c r="V347" s="597"/>
      <c r="W347" s="602"/>
      <c r="X347" s="597"/>
      <c r="Y347" s="575"/>
      <c r="Z347" s="575"/>
      <c r="AA347" s="575"/>
      <c r="AB347" s="586"/>
      <c r="AC347" s="586"/>
      <c r="AD347" s="586"/>
      <c r="AE347" s="586"/>
      <c r="AF347" s="586"/>
      <c r="AG347" s="574"/>
      <c r="AH347" s="574"/>
      <c r="AI347" s="574"/>
      <c r="AJ347" s="574"/>
      <c r="AK347" s="574"/>
      <c r="AL347" s="586"/>
      <c r="AM347" s="586"/>
      <c r="AN347" s="586"/>
      <c r="AO347" s="586"/>
      <c r="AP347" s="586"/>
      <c r="AQ347" s="586"/>
      <c r="AR347" s="586"/>
      <c r="AS347" s="586"/>
      <c r="AT347" s="586"/>
      <c r="AU347" s="586"/>
      <c r="AV347" s="586"/>
      <c r="AW347" s="586"/>
      <c r="AX347" s="586"/>
      <c r="AY347" s="586"/>
      <c r="AZ347" s="586"/>
      <c r="BA347" s="586"/>
      <c r="BB347" s="586"/>
      <c r="BC347" s="586"/>
      <c r="BD347" s="586"/>
      <c r="BE347" s="586"/>
      <c r="BF347" s="586"/>
      <c r="BG347" s="586"/>
      <c r="BH347" s="586"/>
      <c r="BI347" s="586"/>
      <c r="BJ347" s="586"/>
      <c r="BK347" s="586"/>
      <c r="BL347" s="586"/>
      <c r="BM347" s="586"/>
      <c r="BN347" s="586"/>
      <c r="BO347" s="575"/>
      <c r="BP347" s="575"/>
      <c r="BQ347" s="610"/>
      <c r="BR347" s="610"/>
      <c r="BS347" s="586"/>
      <c r="BT347" s="586"/>
      <c r="BU347" s="586"/>
      <c r="BV347" s="586"/>
      <c r="BW347" s="586"/>
      <c r="BX347" s="586"/>
    </row>
    <row r="348" spans="9:76" s="305" customFormat="1" x14ac:dyDescent="0.2">
      <c r="I348" s="574"/>
      <c r="T348" s="574"/>
      <c r="U348" s="602"/>
      <c r="V348" s="597"/>
      <c r="W348" s="602"/>
      <c r="X348" s="597"/>
      <c r="Y348" s="575"/>
      <c r="Z348" s="575"/>
      <c r="AA348" s="575"/>
      <c r="AB348" s="586"/>
      <c r="AC348" s="586"/>
      <c r="AD348" s="586"/>
      <c r="AE348" s="586"/>
      <c r="AF348" s="586"/>
      <c r="AG348" s="574"/>
      <c r="AH348" s="574"/>
      <c r="AI348" s="574"/>
      <c r="AJ348" s="574"/>
      <c r="AK348" s="574"/>
      <c r="AL348" s="586"/>
      <c r="AM348" s="586"/>
      <c r="AN348" s="586"/>
      <c r="AO348" s="586"/>
      <c r="AP348" s="586"/>
      <c r="AQ348" s="586"/>
      <c r="AR348" s="586"/>
      <c r="AS348" s="586"/>
      <c r="AT348" s="586"/>
      <c r="AU348" s="586"/>
      <c r="AV348" s="586"/>
      <c r="AW348" s="586"/>
      <c r="AX348" s="586"/>
      <c r="AY348" s="586"/>
      <c r="AZ348" s="586"/>
      <c r="BA348" s="586"/>
      <c r="BB348" s="586"/>
      <c r="BC348" s="586"/>
      <c r="BD348" s="586"/>
      <c r="BE348" s="586"/>
      <c r="BF348" s="586"/>
      <c r="BG348" s="586"/>
      <c r="BH348" s="586"/>
      <c r="BI348" s="586"/>
      <c r="BJ348" s="586"/>
      <c r="BK348" s="586"/>
      <c r="BL348" s="586"/>
      <c r="BM348" s="586"/>
      <c r="BN348" s="586"/>
      <c r="BO348" s="575"/>
      <c r="BP348" s="575"/>
      <c r="BQ348" s="610"/>
      <c r="BR348" s="610"/>
      <c r="BS348" s="586"/>
      <c r="BT348" s="586"/>
      <c r="BU348" s="586"/>
      <c r="BV348" s="586"/>
      <c r="BW348" s="586"/>
      <c r="BX348" s="586"/>
    </row>
    <row r="349" spans="9:76" s="305" customFormat="1" x14ac:dyDescent="0.2">
      <c r="I349" s="574"/>
      <c r="T349" s="574"/>
      <c r="U349" s="602"/>
      <c r="V349" s="597"/>
      <c r="W349" s="602"/>
      <c r="X349" s="597"/>
      <c r="Y349" s="575"/>
      <c r="Z349" s="575"/>
      <c r="AA349" s="575"/>
      <c r="AB349" s="586"/>
      <c r="AC349" s="586"/>
      <c r="AD349" s="586"/>
      <c r="AE349" s="586"/>
      <c r="AF349" s="586"/>
      <c r="AG349" s="574"/>
      <c r="AH349" s="574"/>
      <c r="AI349" s="574"/>
      <c r="AJ349" s="574"/>
      <c r="AK349" s="574"/>
      <c r="AL349" s="586"/>
      <c r="AM349" s="586"/>
      <c r="AN349" s="586"/>
      <c r="AO349" s="586"/>
      <c r="AP349" s="586"/>
      <c r="AQ349" s="586"/>
      <c r="AR349" s="586"/>
      <c r="AS349" s="586"/>
      <c r="AT349" s="586"/>
      <c r="AU349" s="586"/>
      <c r="AV349" s="586"/>
      <c r="AW349" s="586"/>
      <c r="AX349" s="586"/>
      <c r="AY349" s="586"/>
      <c r="AZ349" s="586"/>
      <c r="BA349" s="586"/>
      <c r="BB349" s="586"/>
      <c r="BC349" s="586"/>
      <c r="BD349" s="586"/>
      <c r="BE349" s="586"/>
      <c r="BF349" s="586"/>
      <c r="BG349" s="586"/>
      <c r="BH349" s="586"/>
      <c r="BI349" s="586"/>
      <c r="BJ349" s="586"/>
      <c r="BK349" s="586"/>
      <c r="BL349" s="586"/>
      <c r="BM349" s="586"/>
      <c r="BN349" s="586"/>
      <c r="BO349" s="575"/>
      <c r="BP349" s="575"/>
      <c r="BQ349" s="610"/>
      <c r="BR349" s="610"/>
      <c r="BS349" s="586"/>
      <c r="BT349" s="586"/>
      <c r="BU349" s="586"/>
      <c r="BV349" s="586"/>
      <c r="BW349" s="586"/>
      <c r="BX349" s="586"/>
    </row>
    <row r="350" spans="9:76" s="305" customFormat="1" x14ac:dyDescent="0.2">
      <c r="I350" s="574"/>
      <c r="T350" s="574"/>
      <c r="U350" s="602"/>
      <c r="V350" s="597"/>
      <c r="W350" s="602"/>
      <c r="X350" s="597"/>
      <c r="Y350" s="575"/>
      <c r="Z350" s="575"/>
      <c r="AA350" s="575"/>
      <c r="AB350" s="586"/>
      <c r="AC350" s="586"/>
      <c r="AD350" s="586"/>
      <c r="AE350" s="586"/>
      <c r="AF350" s="586"/>
      <c r="AG350" s="574"/>
      <c r="AH350" s="574"/>
      <c r="AI350" s="574"/>
      <c r="AJ350" s="574"/>
      <c r="AK350" s="574"/>
      <c r="AL350" s="586"/>
      <c r="AM350" s="586"/>
      <c r="AN350" s="586"/>
      <c r="AO350" s="586"/>
      <c r="AP350" s="586"/>
      <c r="AQ350" s="586"/>
      <c r="AR350" s="586"/>
      <c r="AS350" s="586"/>
      <c r="AT350" s="586"/>
      <c r="AU350" s="586"/>
      <c r="AV350" s="586"/>
      <c r="AW350" s="586"/>
      <c r="AX350" s="586"/>
      <c r="AY350" s="586"/>
      <c r="AZ350" s="586"/>
      <c r="BA350" s="586"/>
      <c r="BB350" s="586"/>
      <c r="BC350" s="586"/>
      <c r="BD350" s="586"/>
      <c r="BE350" s="586"/>
      <c r="BF350" s="586"/>
      <c r="BG350" s="586"/>
      <c r="BH350" s="586"/>
      <c r="BI350" s="586"/>
      <c r="BJ350" s="586"/>
      <c r="BK350" s="586"/>
      <c r="BL350" s="586"/>
      <c r="BM350" s="586"/>
      <c r="BN350" s="586"/>
      <c r="BO350" s="575"/>
      <c r="BP350" s="575"/>
      <c r="BQ350" s="610"/>
      <c r="BR350" s="610"/>
      <c r="BS350" s="586"/>
      <c r="BT350" s="586"/>
      <c r="BU350" s="586"/>
      <c r="BV350" s="586"/>
      <c r="BW350" s="586"/>
      <c r="BX350" s="586"/>
    </row>
    <row r="351" spans="9:76" s="305" customFormat="1" x14ac:dyDescent="0.2">
      <c r="I351" s="574"/>
      <c r="T351" s="574"/>
      <c r="U351" s="602"/>
      <c r="V351" s="597"/>
      <c r="W351" s="602"/>
      <c r="X351" s="597"/>
      <c r="Y351" s="575"/>
      <c r="Z351" s="575"/>
      <c r="AA351" s="575"/>
      <c r="AB351" s="586"/>
      <c r="AC351" s="586"/>
      <c r="AD351" s="586"/>
      <c r="AE351" s="586"/>
      <c r="AF351" s="586"/>
      <c r="AG351" s="574"/>
      <c r="AH351" s="574"/>
      <c r="AI351" s="574"/>
      <c r="AJ351" s="574"/>
      <c r="AK351" s="574"/>
      <c r="AL351" s="586"/>
      <c r="AM351" s="586"/>
      <c r="AN351" s="586"/>
      <c r="AO351" s="586"/>
      <c r="AP351" s="586"/>
      <c r="AQ351" s="586"/>
      <c r="AR351" s="586"/>
      <c r="AS351" s="586"/>
      <c r="AT351" s="586"/>
      <c r="AU351" s="586"/>
      <c r="AV351" s="586"/>
      <c r="AW351" s="586"/>
      <c r="AX351" s="586"/>
      <c r="AY351" s="586"/>
      <c r="AZ351" s="586"/>
      <c r="BA351" s="586"/>
      <c r="BB351" s="586"/>
      <c r="BC351" s="586"/>
      <c r="BD351" s="586"/>
      <c r="BE351" s="586"/>
      <c r="BF351" s="586"/>
      <c r="BG351" s="586"/>
      <c r="BH351" s="586"/>
      <c r="BI351" s="586"/>
      <c r="BJ351" s="586"/>
      <c r="BK351" s="586"/>
      <c r="BL351" s="586"/>
      <c r="BM351" s="586"/>
      <c r="BN351" s="586"/>
      <c r="BO351" s="575"/>
      <c r="BP351" s="575"/>
      <c r="BQ351" s="610"/>
      <c r="BR351" s="610"/>
      <c r="BS351" s="586"/>
      <c r="BT351" s="586"/>
      <c r="BU351" s="586"/>
      <c r="BV351" s="586"/>
      <c r="BW351" s="586"/>
      <c r="BX351" s="586"/>
    </row>
    <row r="352" spans="9:76" s="305" customFormat="1" x14ac:dyDescent="0.2">
      <c r="I352" s="574"/>
      <c r="T352" s="574"/>
      <c r="U352" s="602"/>
      <c r="V352" s="597"/>
      <c r="W352" s="602"/>
      <c r="X352" s="597"/>
      <c r="Y352" s="575"/>
      <c r="Z352" s="575"/>
      <c r="AA352" s="575"/>
      <c r="AB352" s="586"/>
      <c r="AC352" s="586"/>
      <c r="AD352" s="586"/>
      <c r="AE352" s="586"/>
      <c r="AF352" s="586"/>
      <c r="AG352" s="574"/>
      <c r="AH352" s="574"/>
      <c r="AI352" s="574"/>
      <c r="AJ352" s="574"/>
      <c r="AK352" s="574"/>
      <c r="AL352" s="586"/>
      <c r="AM352" s="586"/>
      <c r="AN352" s="586"/>
      <c r="AO352" s="586"/>
      <c r="AP352" s="586"/>
      <c r="AQ352" s="586"/>
      <c r="AR352" s="586"/>
      <c r="AS352" s="586"/>
      <c r="AT352" s="586"/>
      <c r="AU352" s="586"/>
      <c r="AV352" s="586"/>
      <c r="AW352" s="586"/>
      <c r="AX352" s="586"/>
      <c r="AY352" s="586"/>
      <c r="AZ352" s="586"/>
      <c r="BA352" s="586"/>
      <c r="BB352" s="586"/>
      <c r="BC352" s="586"/>
      <c r="BD352" s="586"/>
      <c r="BE352" s="586"/>
      <c r="BF352" s="586"/>
      <c r="BG352" s="586"/>
      <c r="BH352" s="586"/>
      <c r="BI352" s="586"/>
      <c r="BJ352" s="586"/>
      <c r="BK352" s="586"/>
      <c r="BL352" s="586"/>
      <c r="BM352" s="586"/>
      <c r="BN352" s="586"/>
      <c r="BO352" s="575"/>
      <c r="BP352" s="575"/>
      <c r="BQ352" s="610"/>
      <c r="BR352" s="610"/>
      <c r="BS352" s="586"/>
      <c r="BT352" s="586"/>
      <c r="BU352" s="586"/>
      <c r="BV352" s="586"/>
      <c r="BW352" s="586"/>
      <c r="BX352" s="586"/>
    </row>
    <row r="353" spans="9:76" s="305" customFormat="1" x14ac:dyDescent="0.2">
      <c r="I353" s="574"/>
      <c r="T353" s="574"/>
      <c r="U353" s="602"/>
      <c r="V353" s="597"/>
      <c r="W353" s="602"/>
      <c r="X353" s="597"/>
      <c r="Y353" s="575"/>
      <c r="Z353" s="575"/>
      <c r="AA353" s="575"/>
      <c r="AB353" s="586"/>
      <c r="AC353" s="586"/>
      <c r="AD353" s="586"/>
      <c r="AE353" s="586"/>
      <c r="AF353" s="586"/>
      <c r="AG353" s="574"/>
      <c r="AH353" s="574"/>
      <c r="AI353" s="574"/>
      <c r="AJ353" s="574"/>
      <c r="AK353" s="574"/>
      <c r="AL353" s="586"/>
      <c r="AM353" s="586"/>
      <c r="AN353" s="586"/>
      <c r="AO353" s="586"/>
      <c r="AP353" s="586"/>
      <c r="AQ353" s="586"/>
      <c r="AR353" s="586"/>
      <c r="AS353" s="586"/>
      <c r="AT353" s="586"/>
      <c r="AU353" s="586"/>
      <c r="AV353" s="586"/>
      <c r="AW353" s="586"/>
      <c r="AX353" s="586"/>
      <c r="AY353" s="586"/>
      <c r="AZ353" s="586"/>
      <c r="BA353" s="586"/>
      <c r="BB353" s="586"/>
      <c r="BC353" s="586"/>
      <c r="BD353" s="586"/>
      <c r="BE353" s="586"/>
      <c r="BF353" s="586"/>
      <c r="BG353" s="586"/>
      <c r="BH353" s="586"/>
      <c r="BI353" s="586"/>
      <c r="BJ353" s="586"/>
      <c r="BK353" s="586"/>
      <c r="BL353" s="586"/>
      <c r="BM353" s="586"/>
      <c r="BN353" s="586"/>
      <c r="BO353" s="575"/>
      <c r="BP353" s="575"/>
      <c r="BQ353" s="610"/>
      <c r="BR353" s="610"/>
      <c r="BS353" s="586"/>
      <c r="BT353" s="586"/>
      <c r="BU353" s="586"/>
      <c r="BV353" s="586"/>
      <c r="BW353" s="586"/>
      <c r="BX353" s="586"/>
    </row>
    <row r="354" spans="9:76" s="305" customFormat="1" x14ac:dyDescent="0.2">
      <c r="I354" s="574"/>
      <c r="T354" s="574"/>
      <c r="U354" s="602"/>
      <c r="V354" s="597"/>
      <c r="W354" s="602"/>
      <c r="X354" s="597"/>
      <c r="Y354" s="575"/>
      <c r="Z354" s="575"/>
      <c r="AA354" s="575"/>
      <c r="AB354" s="586"/>
      <c r="AC354" s="586"/>
      <c r="AD354" s="586"/>
      <c r="AE354" s="586"/>
      <c r="AF354" s="586"/>
      <c r="AG354" s="574"/>
      <c r="AH354" s="574"/>
      <c r="AI354" s="574"/>
      <c r="AJ354" s="574"/>
      <c r="AK354" s="574"/>
      <c r="AL354" s="586"/>
      <c r="AM354" s="586"/>
      <c r="AN354" s="586"/>
      <c r="AO354" s="586"/>
      <c r="AP354" s="586"/>
      <c r="AQ354" s="586"/>
      <c r="AR354" s="586"/>
      <c r="AS354" s="586"/>
      <c r="AT354" s="586"/>
      <c r="AU354" s="586"/>
      <c r="AV354" s="586"/>
      <c r="AW354" s="586"/>
      <c r="AX354" s="586"/>
      <c r="AY354" s="586"/>
      <c r="AZ354" s="586"/>
      <c r="BA354" s="586"/>
      <c r="BB354" s="586"/>
      <c r="BC354" s="586"/>
      <c r="BD354" s="586"/>
      <c r="BE354" s="586"/>
      <c r="BF354" s="586"/>
      <c r="BG354" s="586"/>
      <c r="BH354" s="586"/>
      <c r="BI354" s="586"/>
      <c r="BJ354" s="586"/>
      <c r="BK354" s="586"/>
      <c r="BL354" s="586"/>
      <c r="BM354" s="586"/>
      <c r="BN354" s="586"/>
      <c r="BO354" s="575"/>
      <c r="BP354" s="575"/>
      <c r="BQ354" s="610"/>
      <c r="BR354" s="610"/>
      <c r="BS354" s="586"/>
      <c r="BT354" s="586"/>
      <c r="BU354" s="586"/>
      <c r="BV354" s="586"/>
      <c r="BW354" s="586"/>
      <c r="BX354" s="586"/>
    </row>
    <row r="355" spans="9:76" s="305" customFormat="1" x14ac:dyDescent="0.2">
      <c r="I355" s="574"/>
      <c r="T355" s="574"/>
      <c r="U355" s="602"/>
      <c r="V355" s="597"/>
      <c r="W355" s="602"/>
      <c r="X355" s="597"/>
      <c r="Y355" s="575"/>
      <c r="Z355" s="575"/>
      <c r="AA355" s="575"/>
      <c r="AB355" s="586"/>
      <c r="AC355" s="586"/>
      <c r="AD355" s="586"/>
      <c r="AE355" s="586"/>
      <c r="AF355" s="586"/>
      <c r="AG355" s="574"/>
      <c r="AH355" s="574"/>
      <c r="AI355" s="574"/>
      <c r="AJ355" s="574"/>
      <c r="AK355" s="574"/>
      <c r="AL355" s="586"/>
      <c r="AM355" s="586"/>
      <c r="AN355" s="586"/>
      <c r="AO355" s="586"/>
      <c r="AP355" s="586"/>
      <c r="AQ355" s="586"/>
      <c r="AR355" s="586"/>
      <c r="AS355" s="586"/>
      <c r="AT355" s="586"/>
      <c r="AU355" s="586"/>
      <c r="AV355" s="586"/>
      <c r="AW355" s="586"/>
      <c r="AX355" s="586"/>
      <c r="AY355" s="586"/>
      <c r="AZ355" s="586"/>
      <c r="BA355" s="586"/>
      <c r="BB355" s="586"/>
      <c r="BC355" s="586"/>
      <c r="BD355" s="586"/>
      <c r="BE355" s="586"/>
      <c r="BF355" s="586"/>
      <c r="BG355" s="586"/>
      <c r="BH355" s="586"/>
      <c r="BI355" s="586"/>
      <c r="BJ355" s="586"/>
      <c r="BK355" s="586"/>
      <c r="BL355" s="586"/>
      <c r="BM355" s="586"/>
      <c r="BN355" s="586"/>
      <c r="BO355" s="575"/>
      <c r="BP355" s="575"/>
      <c r="BQ355" s="610"/>
      <c r="BR355" s="610"/>
      <c r="BS355" s="586"/>
      <c r="BT355" s="586"/>
      <c r="BU355" s="586"/>
      <c r="BV355" s="586"/>
      <c r="BW355" s="586"/>
      <c r="BX355" s="586"/>
    </row>
    <row r="356" spans="9:76" s="305" customFormat="1" x14ac:dyDescent="0.2">
      <c r="I356" s="574"/>
      <c r="T356" s="574"/>
      <c r="U356" s="602"/>
      <c r="V356" s="597"/>
      <c r="W356" s="602"/>
      <c r="X356" s="597"/>
      <c r="Y356" s="575"/>
      <c r="Z356" s="575"/>
      <c r="AA356" s="575"/>
      <c r="AB356" s="586"/>
      <c r="AC356" s="586"/>
      <c r="AD356" s="586"/>
      <c r="AE356" s="586"/>
      <c r="AF356" s="586"/>
      <c r="AG356" s="574"/>
      <c r="AH356" s="574"/>
      <c r="AI356" s="574"/>
      <c r="AJ356" s="574"/>
      <c r="AK356" s="574"/>
      <c r="AL356" s="586"/>
      <c r="AM356" s="586"/>
      <c r="AN356" s="586"/>
      <c r="AO356" s="586"/>
      <c r="AP356" s="586"/>
      <c r="AQ356" s="586"/>
      <c r="AR356" s="586"/>
      <c r="AS356" s="586"/>
      <c r="AT356" s="586"/>
      <c r="AU356" s="586"/>
      <c r="AV356" s="586"/>
      <c r="AW356" s="586"/>
      <c r="AX356" s="586"/>
      <c r="AY356" s="586"/>
      <c r="AZ356" s="586"/>
      <c r="BA356" s="586"/>
      <c r="BB356" s="586"/>
      <c r="BC356" s="586"/>
      <c r="BD356" s="586"/>
      <c r="BE356" s="586"/>
      <c r="BF356" s="586"/>
      <c r="BG356" s="586"/>
      <c r="BH356" s="586"/>
      <c r="BI356" s="586"/>
      <c r="BJ356" s="586"/>
      <c r="BK356" s="586"/>
      <c r="BL356" s="586"/>
      <c r="BM356" s="586"/>
      <c r="BN356" s="586"/>
      <c r="BO356" s="575"/>
      <c r="BP356" s="575"/>
      <c r="BQ356" s="610"/>
      <c r="BR356" s="610"/>
      <c r="BS356" s="586"/>
      <c r="BT356" s="586"/>
      <c r="BU356" s="586"/>
      <c r="BV356" s="586"/>
      <c r="BW356" s="586"/>
      <c r="BX356" s="586"/>
    </row>
    <row r="357" spans="9:76" s="305" customFormat="1" x14ac:dyDescent="0.2">
      <c r="I357" s="574"/>
      <c r="T357" s="574"/>
      <c r="U357" s="602"/>
      <c r="V357" s="597"/>
      <c r="W357" s="602"/>
      <c r="X357" s="597"/>
      <c r="Y357" s="575"/>
      <c r="Z357" s="575"/>
      <c r="AA357" s="575"/>
      <c r="AB357" s="586"/>
      <c r="AC357" s="586"/>
      <c r="AD357" s="586"/>
      <c r="AE357" s="586"/>
      <c r="AF357" s="586"/>
      <c r="AG357" s="574"/>
      <c r="AH357" s="574"/>
      <c r="AI357" s="574"/>
      <c r="AJ357" s="574"/>
      <c r="AK357" s="574"/>
      <c r="AL357" s="586"/>
      <c r="AM357" s="586"/>
      <c r="AN357" s="586"/>
      <c r="AO357" s="586"/>
      <c r="AP357" s="586"/>
      <c r="AQ357" s="586"/>
      <c r="AR357" s="586"/>
      <c r="AS357" s="586"/>
      <c r="AT357" s="586"/>
      <c r="AU357" s="586"/>
      <c r="AV357" s="586"/>
      <c r="AW357" s="586"/>
      <c r="AX357" s="586"/>
      <c r="AY357" s="586"/>
      <c r="AZ357" s="586"/>
      <c r="BA357" s="586"/>
      <c r="BB357" s="586"/>
      <c r="BC357" s="586"/>
      <c r="BD357" s="586"/>
      <c r="BE357" s="586"/>
      <c r="BF357" s="586"/>
      <c r="BG357" s="586"/>
      <c r="BH357" s="586"/>
      <c r="BI357" s="586"/>
      <c r="BJ357" s="586"/>
      <c r="BK357" s="586"/>
      <c r="BL357" s="586"/>
      <c r="BM357" s="586"/>
      <c r="BN357" s="586"/>
      <c r="BO357" s="575"/>
      <c r="BP357" s="575"/>
      <c r="BQ357" s="610"/>
      <c r="BR357" s="610"/>
      <c r="BS357" s="586"/>
      <c r="BT357" s="586"/>
      <c r="BU357" s="586"/>
      <c r="BV357" s="586"/>
      <c r="BW357" s="586"/>
      <c r="BX357" s="586"/>
    </row>
    <row r="358" spans="9:76" s="305" customFormat="1" x14ac:dyDescent="0.2">
      <c r="I358" s="574"/>
      <c r="T358" s="574"/>
      <c r="U358" s="602"/>
      <c r="V358" s="597"/>
      <c r="W358" s="602"/>
      <c r="X358" s="597"/>
      <c r="Y358" s="575"/>
      <c r="Z358" s="575"/>
      <c r="AA358" s="575"/>
      <c r="AB358" s="586"/>
      <c r="AC358" s="586"/>
      <c r="AD358" s="586"/>
      <c r="AE358" s="586"/>
      <c r="AF358" s="586"/>
      <c r="AG358" s="574"/>
      <c r="AH358" s="574"/>
      <c r="AI358" s="574"/>
      <c r="AJ358" s="574"/>
      <c r="AK358" s="574"/>
      <c r="AL358" s="586"/>
      <c r="AM358" s="586"/>
      <c r="AN358" s="586"/>
      <c r="AO358" s="586"/>
      <c r="AP358" s="586"/>
      <c r="AQ358" s="586"/>
      <c r="AR358" s="586"/>
      <c r="AS358" s="586"/>
      <c r="AT358" s="586"/>
      <c r="AU358" s="586"/>
      <c r="AV358" s="586"/>
      <c r="AW358" s="586"/>
      <c r="AX358" s="586"/>
      <c r="AY358" s="586"/>
      <c r="AZ358" s="586"/>
      <c r="BA358" s="586"/>
      <c r="BB358" s="586"/>
      <c r="BC358" s="586"/>
      <c r="BD358" s="586"/>
      <c r="BE358" s="586"/>
      <c r="BF358" s="586"/>
      <c r="BG358" s="586"/>
      <c r="BH358" s="586"/>
      <c r="BI358" s="586"/>
      <c r="BJ358" s="586"/>
      <c r="BK358" s="586"/>
      <c r="BL358" s="586"/>
      <c r="BM358" s="586"/>
      <c r="BN358" s="586"/>
      <c r="BO358" s="575"/>
      <c r="BP358" s="575"/>
      <c r="BQ358" s="610"/>
      <c r="BR358" s="610"/>
      <c r="BS358" s="586"/>
      <c r="BT358" s="586"/>
      <c r="BU358" s="586"/>
      <c r="BV358" s="586"/>
      <c r="BW358" s="586"/>
      <c r="BX358" s="586"/>
    </row>
    <row r="359" spans="9:76" s="305" customFormat="1" x14ac:dyDescent="0.2">
      <c r="I359" s="574"/>
      <c r="T359" s="574"/>
      <c r="U359" s="602"/>
      <c r="V359" s="597"/>
      <c r="W359" s="602"/>
      <c r="X359" s="597"/>
      <c r="Y359" s="575"/>
      <c r="Z359" s="575"/>
      <c r="AA359" s="575"/>
      <c r="AB359" s="586"/>
      <c r="AC359" s="586"/>
      <c r="AD359" s="586"/>
      <c r="AE359" s="586"/>
      <c r="AF359" s="586"/>
      <c r="AG359" s="574"/>
      <c r="AH359" s="574"/>
      <c r="AI359" s="574"/>
      <c r="AJ359" s="574"/>
      <c r="AK359" s="574"/>
      <c r="AL359" s="586"/>
      <c r="AM359" s="586"/>
      <c r="AN359" s="586"/>
      <c r="AO359" s="586"/>
      <c r="AP359" s="586"/>
      <c r="AQ359" s="586"/>
      <c r="AR359" s="586"/>
      <c r="AS359" s="586"/>
      <c r="AT359" s="586"/>
      <c r="AU359" s="586"/>
      <c r="AV359" s="586"/>
      <c r="AW359" s="586"/>
      <c r="AX359" s="586"/>
      <c r="AY359" s="586"/>
      <c r="AZ359" s="586"/>
      <c r="BA359" s="586"/>
      <c r="BB359" s="586"/>
      <c r="BC359" s="586"/>
      <c r="BD359" s="586"/>
      <c r="BE359" s="586"/>
      <c r="BF359" s="586"/>
      <c r="BG359" s="586"/>
      <c r="BH359" s="586"/>
      <c r="BI359" s="586"/>
      <c r="BJ359" s="586"/>
      <c r="BK359" s="586"/>
      <c r="BL359" s="586"/>
      <c r="BM359" s="586"/>
      <c r="BN359" s="586"/>
      <c r="BO359" s="575"/>
      <c r="BP359" s="575"/>
      <c r="BQ359" s="610"/>
      <c r="BR359" s="610"/>
      <c r="BS359" s="586"/>
      <c r="BT359" s="586"/>
      <c r="BU359" s="586"/>
      <c r="BV359" s="586"/>
      <c r="BW359" s="586"/>
      <c r="BX359" s="586"/>
    </row>
    <row r="360" spans="9:76" s="305" customFormat="1" x14ac:dyDescent="0.2">
      <c r="I360" s="574"/>
      <c r="T360" s="574"/>
      <c r="U360" s="602"/>
      <c r="V360" s="597"/>
      <c r="W360" s="602"/>
      <c r="X360" s="597"/>
      <c r="Y360" s="575"/>
      <c r="Z360" s="575"/>
      <c r="AA360" s="575"/>
      <c r="AB360" s="586"/>
      <c r="AC360" s="586"/>
      <c r="AD360" s="586"/>
      <c r="AE360" s="586"/>
      <c r="AF360" s="586"/>
      <c r="AG360" s="574"/>
      <c r="AH360" s="574"/>
      <c r="AI360" s="574"/>
      <c r="AJ360" s="574"/>
      <c r="AK360" s="574"/>
      <c r="AL360" s="586"/>
      <c r="AM360" s="586"/>
      <c r="AN360" s="586"/>
      <c r="AO360" s="586"/>
      <c r="AP360" s="586"/>
      <c r="AQ360" s="586"/>
      <c r="AR360" s="586"/>
      <c r="AS360" s="586"/>
      <c r="AT360" s="586"/>
      <c r="AU360" s="586"/>
      <c r="AV360" s="586"/>
      <c r="AW360" s="586"/>
      <c r="AX360" s="586"/>
      <c r="AY360" s="586"/>
      <c r="AZ360" s="586"/>
      <c r="BA360" s="586"/>
      <c r="BB360" s="586"/>
      <c r="BC360" s="586"/>
      <c r="BD360" s="586"/>
      <c r="BE360" s="586"/>
      <c r="BF360" s="586"/>
      <c r="BG360" s="586"/>
      <c r="BH360" s="586"/>
      <c r="BI360" s="586"/>
      <c r="BJ360" s="586"/>
      <c r="BK360" s="586"/>
      <c r="BL360" s="586"/>
      <c r="BM360" s="586"/>
      <c r="BN360" s="586"/>
      <c r="BO360" s="575"/>
      <c r="BP360" s="575"/>
      <c r="BQ360" s="610"/>
      <c r="BR360" s="610"/>
      <c r="BS360" s="586"/>
      <c r="BT360" s="586"/>
      <c r="BU360" s="586"/>
      <c r="BV360" s="586"/>
      <c r="BW360" s="586"/>
      <c r="BX360" s="586"/>
    </row>
    <row r="361" spans="9:76" s="305" customFormat="1" x14ac:dyDescent="0.2">
      <c r="I361" s="574"/>
      <c r="T361" s="574"/>
      <c r="U361" s="602"/>
      <c r="V361" s="597"/>
      <c r="W361" s="602"/>
      <c r="X361" s="597"/>
      <c r="Y361" s="575"/>
      <c r="Z361" s="575"/>
      <c r="AA361" s="575"/>
      <c r="AB361" s="586"/>
      <c r="AC361" s="586"/>
      <c r="AD361" s="586"/>
      <c r="AE361" s="586"/>
      <c r="AF361" s="586"/>
      <c r="AG361" s="574"/>
      <c r="AH361" s="574"/>
      <c r="AI361" s="574"/>
      <c r="AJ361" s="574"/>
      <c r="AK361" s="574"/>
      <c r="AL361" s="586"/>
      <c r="AM361" s="586"/>
      <c r="AN361" s="586"/>
      <c r="AO361" s="586"/>
      <c r="AP361" s="586"/>
      <c r="AQ361" s="586"/>
      <c r="AR361" s="586"/>
      <c r="AS361" s="586"/>
      <c r="AT361" s="586"/>
      <c r="AU361" s="586"/>
      <c r="AV361" s="586"/>
      <c r="AW361" s="586"/>
      <c r="AX361" s="586"/>
      <c r="AY361" s="586"/>
      <c r="AZ361" s="586"/>
      <c r="BA361" s="586"/>
      <c r="BB361" s="586"/>
      <c r="BC361" s="586"/>
      <c r="BD361" s="586"/>
      <c r="BE361" s="586"/>
      <c r="BF361" s="586"/>
      <c r="BG361" s="586"/>
      <c r="BH361" s="586"/>
      <c r="BI361" s="586"/>
      <c r="BJ361" s="586"/>
      <c r="BK361" s="586"/>
      <c r="BL361" s="586"/>
      <c r="BM361" s="586"/>
      <c r="BN361" s="586"/>
      <c r="BO361" s="575"/>
      <c r="BP361" s="575"/>
      <c r="BQ361" s="610"/>
      <c r="BR361" s="610"/>
      <c r="BS361" s="586"/>
      <c r="BT361" s="586"/>
      <c r="BU361" s="586"/>
      <c r="BV361" s="586"/>
      <c r="BW361" s="586"/>
      <c r="BX361" s="586"/>
    </row>
    <row r="362" spans="9:76" s="305" customFormat="1" x14ac:dyDescent="0.2">
      <c r="I362" s="574"/>
      <c r="T362" s="574"/>
      <c r="U362" s="602"/>
      <c r="V362" s="597"/>
      <c r="W362" s="602"/>
      <c r="X362" s="597"/>
      <c r="Y362" s="575"/>
      <c r="Z362" s="575"/>
      <c r="AA362" s="575"/>
      <c r="AB362" s="586"/>
      <c r="AC362" s="586"/>
      <c r="AD362" s="586"/>
      <c r="AE362" s="586"/>
      <c r="AF362" s="586"/>
      <c r="AG362" s="574"/>
      <c r="AH362" s="574"/>
      <c r="AI362" s="574"/>
      <c r="AJ362" s="574"/>
      <c r="AK362" s="574"/>
      <c r="AL362" s="586"/>
      <c r="AM362" s="586"/>
      <c r="AN362" s="586"/>
      <c r="AO362" s="586"/>
      <c r="AP362" s="586"/>
      <c r="AQ362" s="586"/>
      <c r="AR362" s="586"/>
      <c r="AS362" s="586"/>
      <c r="AT362" s="586"/>
      <c r="AU362" s="586"/>
      <c r="AV362" s="586"/>
      <c r="AW362" s="586"/>
      <c r="AX362" s="586"/>
      <c r="AY362" s="586"/>
      <c r="AZ362" s="586"/>
      <c r="BA362" s="586"/>
      <c r="BB362" s="586"/>
      <c r="BC362" s="586"/>
      <c r="BD362" s="586"/>
      <c r="BE362" s="586"/>
      <c r="BF362" s="586"/>
      <c r="BG362" s="586"/>
      <c r="BH362" s="586"/>
      <c r="BI362" s="586"/>
      <c r="BJ362" s="586"/>
      <c r="BK362" s="586"/>
      <c r="BL362" s="586"/>
      <c r="BM362" s="586"/>
      <c r="BN362" s="586"/>
      <c r="BO362" s="575"/>
      <c r="BP362" s="575"/>
      <c r="BQ362" s="610"/>
      <c r="BR362" s="610"/>
      <c r="BS362" s="586"/>
      <c r="BT362" s="586"/>
      <c r="BU362" s="586"/>
      <c r="BV362" s="586"/>
      <c r="BW362" s="586"/>
      <c r="BX362" s="586"/>
    </row>
    <row r="363" spans="9:76" s="305" customFormat="1" x14ac:dyDescent="0.2">
      <c r="I363" s="574"/>
      <c r="T363" s="574"/>
      <c r="U363" s="602"/>
      <c r="V363" s="597"/>
      <c r="W363" s="602"/>
      <c r="X363" s="597"/>
      <c r="Y363" s="575"/>
      <c r="Z363" s="575"/>
      <c r="AA363" s="575"/>
      <c r="AB363" s="586"/>
      <c r="AC363" s="586"/>
      <c r="AD363" s="586"/>
      <c r="AE363" s="586"/>
      <c r="AF363" s="586"/>
      <c r="AG363" s="574"/>
      <c r="AH363" s="574"/>
      <c r="AI363" s="574"/>
      <c r="AJ363" s="574"/>
      <c r="AK363" s="574"/>
      <c r="AL363" s="586"/>
      <c r="AM363" s="586"/>
      <c r="AN363" s="586"/>
      <c r="AO363" s="586"/>
      <c r="AP363" s="586"/>
      <c r="AQ363" s="586"/>
      <c r="AR363" s="586"/>
      <c r="AS363" s="586"/>
      <c r="AT363" s="586"/>
      <c r="AU363" s="586"/>
      <c r="AV363" s="586"/>
      <c r="AW363" s="586"/>
      <c r="AX363" s="586"/>
      <c r="AY363" s="586"/>
      <c r="AZ363" s="586"/>
      <c r="BA363" s="586"/>
      <c r="BB363" s="586"/>
      <c r="BC363" s="586"/>
      <c r="BD363" s="586"/>
      <c r="BE363" s="586"/>
      <c r="BF363" s="586"/>
      <c r="BG363" s="586"/>
      <c r="BH363" s="586"/>
      <c r="BI363" s="586"/>
      <c r="BJ363" s="586"/>
      <c r="BK363" s="586"/>
      <c r="BL363" s="586"/>
      <c r="BM363" s="586"/>
      <c r="BN363" s="586"/>
      <c r="BO363" s="575"/>
      <c r="BP363" s="575"/>
      <c r="BQ363" s="610"/>
      <c r="BR363" s="610"/>
      <c r="BS363" s="586"/>
      <c r="BT363" s="586"/>
      <c r="BU363" s="586"/>
      <c r="BV363" s="586"/>
      <c r="BW363" s="586"/>
      <c r="BX363" s="586"/>
    </row>
    <row r="364" spans="9:76" s="305" customFormat="1" x14ac:dyDescent="0.2">
      <c r="I364" s="574"/>
      <c r="T364" s="574"/>
      <c r="U364" s="602"/>
      <c r="V364" s="597"/>
      <c r="W364" s="602"/>
      <c r="X364" s="597"/>
      <c r="Y364" s="575"/>
      <c r="Z364" s="575"/>
      <c r="AA364" s="575"/>
      <c r="AB364" s="586"/>
      <c r="AC364" s="586"/>
      <c r="AD364" s="586"/>
      <c r="AE364" s="586"/>
      <c r="AF364" s="586"/>
      <c r="AG364" s="574"/>
      <c r="AH364" s="574"/>
      <c r="AI364" s="574"/>
      <c r="AJ364" s="574"/>
      <c r="AK364" s="574"/>
      <c r="AL364" s="586"/>
      <c r="AM364" s="586"/>
      <c r="AN364" s="586"/>
      <c r="AO364" s="586"/>
      <c r="AP364" s="586"/>
      <c r="AQ364" s="586"/>
      <c r="AR364" s="586"/>
      <c r="AS364" s="586"/>
      <c r="AT364" s="586"/>
      <c r="AU364" s="586"/>
      <c r="AV364" s="586"/>
      <c r="AW364" s="586"/>
      <c r="AX364" s="586"/>
      <c r="AY364" s="586"/>
      <c r="AZ364" s="586"/>
      <c r="BA364" s="586"/>
      <c r="BB364" s="586"/>
      <c r="BC364" s="586"/>
      <c r="BD364" s="586"/>
      <c r="BE364" s="586"/>
      <c r="BF364" s="586"/>
      <c r="BG364" s="586"/>
      <c r="BH364" s="586"/>
      <c r="BI364" s="586"/>
      <c r="BJ364" s="586"/>
      <c r="BK364" s="586"/>
      <c r="BL364" s="586"/>
      <c r="BM364" s="586"/>
      <c r="BN364" s="586"/>
      <c r="BO364" s="575"/>
      <c r="BP364" s="575"/>
      <c r="BQ364" s="610"/>
      <c r="BR364" s="610"/>
      <c r="BS364" s="586"/>
      <c r="BT364" s="586"/>
      <c r="BU364" s="586"/>
      <c r="BV364" s="586"/>
      <c r="BW364" s="586"/>
      <c r="BX364" s="586"/>
    </row>
    <row r="365" spans="9:76" s="305" customFormat="1" x14ac:dyDescent="0.2">
      <c r="I365" s="574"/>
      <c r="T365" s="574"/>
      <c r="U365" s="602"/>
      <c r="V365" s="597"/>
      <c r="W365" s="602"/>
      <c r="X365" s="597"/>
      <c r="Y365" s="575"/>
      <c r="Z365" s="575"/>
      <c r="AA365" s="575"/>
      <c r="AB365" s="586"/>
      <c r="AC365" s="586"/>
      <c r="AD365" s="586"/>
      <c r="AE365" s="586"/>
      <c r="AF365" s="586"/>
      <c r="AG365" s="574"/>
      <c r="AH365" s="574"/>
      <c r="AI365" s="574"/>
      <c r="AJ365" s="574"/>
      <c r="AK365" s="574"/>
      <c r="AL365" s="586"/>
      <c r="AM365" s="586"/>
      <c r="AN365" s="586"/>
      <c r="AO365" s="586"/>
      <c r="AP365" s="586"/>
      <c r="AQ365" s="586"/>
      <c r="AR365" s="586"/>
      <c r="AS365" s="586"/>
      <c r="AT365" s="586"/>
      <c r="AU365" s="586"/>
      <c r="AV365" s="586"/>
      <c r="AW365" s="586"/>
      <c r="AX365" s="586"/>
      <c r="AY365" s="586"/>
      <c r="AZ365" s="586"/>
      <c r="BA365" s="586"/>
      <c r="BB365" s="586"/>
      <c r="BC365" s="586"/>
      <c r="BD365" s="586"/>
      <c r="BE365" s="586"/>
      <c r="BF365" s="586"/>
      <c r="BG365" s="586"/>
      <c r="BH365" s="586"/>
      <c r="BI365" s="586"/>
      <c r="BJ365" s="586"/>
      <c r="BK365" s="586"/>
      <c r="BL365" s="586"/>
      <c r="BM365" s="586"/>
      <c r="BN365" s="586"/>
      <c r="BO365" s="575"/>
      <c r="BP365" s="575"/>
      <c r="BQ365" s="610"/>
      <c r="BR365" s="610"/>
      <c r="BS365" s="586"/>
      <c r="BT365" s="586"/>
      <c r="BU365" s="586"/>
      <c r="BV365" s="586"/>
      <c r="BW365" s="586"/>
      <c r="BX365" s="586"/>
    </row>
    <row r="366" spans="9:76" s="305" customFormat="1" x14ac:dyDescent="0.2">
      <c r="I366" s="574"/>
      <c r="T366" s="574"/>
      <c r="U366" s="602"/>
      <c r="V366" s="597"/>
      <c r="W366" s="602"/>
      <c r="X366" s="597"/>
      <c r="Y366" s="575"/>
      <c r="Z366" s="575"/>
      <c r="AA366" s="575"/>
      <c r="AB366" s="586"/>
      <c r="AC366" s="586"/>
      <c r="AD366" s="586"/>
      <c r="AE366" s="586"/>
      <c r="AF366" s="586"/>
      <c r="AG366" s="574"/>
      <c r="AH366" s="574"/>
      <c r="AI366" s="574"/>
      <c r="AJ366" s="574"/>
      <c r="AK366" s="574"/>
      <c r="AL366" s="586"/>
      <c r="AM366" s="586"/>
      <c r="AN366" s="586"/>
      <c r="AO366" s="586"/>
      <c r="AP366" s="586"/>
      <c r="AQ366" s="586"/>
      <c r="AR366" s="586"/>
      <c r="AS366" s="586"/>
      <c r="AT366" s="586"/>
      <c r="AU366" s="586"/>
      <c r="AV366" s="586"/>
      <c r="AW366" s="586"/>
      <c r="AX366" s="586"/>
      <c r="AY366" s="586"/>
      <c r="AZ366" s="586"/>
      <c r="BA366" s="586"/>
      <c r="BB366" s="586"/>
      <c r="BC366" s="586"/>
      <c r="BD366" s="586"/>
      <c r="BE366" s="586"/>
      <c r="BF366" s="586"/>
      <c r="BG366" s="586"/>
      <c r="BH366" s="586"/>
      <c r="BI366" s="586"/>
      <c r="BJ366" s="586"/>
      <c r="BK366" s="586"/>
      <c r="BL366" s="586"/>
      <c r="BM366" s="586"/>
      <c r="BN366" s="586"/>
      <c r="BO366" s="575"/>
      <c r="BP366" s="575"/>
      <c r="BQ366" s="610"/>
      <c r="BR366" s="610"/>
      <c r="BS366" s="586"/>
      <c r="BT366" s="586"/>
      <c r="BU366" s="586"/>
      <c r="BV366" s="586"/>
      <c r="BW366" s="586"/>
      <c r="BX366" s="586"/>
    </row>
    <row r="367" spans="9:76" s="305" customFormat="1" x14ac:dyDescent="0.2">
      <c r="I367" s="574"/>
      <c r="T367" s="574"/>
      <c r="U367" s="602"/>
      <c r="V367" s="597"/>
      <c r="W367" s="602"/>
      <c r="X367" s="597"/>
      <c r="Y367" s="575"/>
      <c r="Z367" s="575"/>
      <c r="AA367" s="575"/>
      <c r="AB367" s="586"/>
      <c r="AC367" s="586"/>
      <c r="AD367" s="586"/>
      <c r="AE367" s="586"/>
      <c r="AF367" s="586"/>
      <c r="AG367" s="574"/>
      <c r="AH367" s="574"/>
      <c r="AI367" s="574"/>
      <c r="AJ367" s="574"/>
      <c r="AK367" s="574"/>
      <c r="AL367" s="586"/>
      <c r="AM367" s="586"/>
      <c r="AN367" s="586"/>
      <c r="AO367" s="586"/>
      <c r="AP367" s="586"/>
      <c r="AQ367" s="586"/>
      <c r="AR367" s="586"/>
      <c r="AS367" s="586"/>
      <c r="AT367" s="586"/>
      <c r="AU367" s="586"/>
      <c r="AV367" s="586"/>
      <c r="AW367" s="586"/>
      <c r="AX367" s="586"/>
      <c r="AY367" s="586"/>
      <c r="AZ367" s="586"/>
      <c r="BA367" s="586"/>
      <c r="BB367" s="586"/>
      <c r="BC367" s="586"/>
      <c r="BD367" s="586"/>
      <c r="BE367" s="586"/>
      <c r="BF367" s="586"/>
      <c r="BG367" s="586"/>
      <c r="BH367" s="586"/>
      <c r="BI367" s="586"/>
      <c r="BJ367" s="586"/>
      <c r="BK367" s="586"/>
      <c r="BL367" s="586"/>
      <c r="BM367" s="586"/>
      <c r="BN367" s="586"/>
      <c r="BO367" s="575"/>
      <c r="BP367" s="575"/>
      <c r="BQ367" s="610"/>
      <c r="BR367" s="610"/>
      <c r="BS367" s="586"/>
      <c r="BT367" s="586"/>
      <c r="BU367" s="586"/>
      <c r="BV367" s="586"/>
      <c r="BW367" s="586"/>
      <c r="BX367" s="586"/>
    </row>
    <row r="368" spans="9:76" s="305" customFormat="1" x14ac:dyDescent="0.2">
      <c r="I368" s="574"/>
      <c r="T368" s="574"/>
      <c r="U368" s="602"/>
      <c r="V368" s="597"/>
      <c r="W368" s="602"/>
      <c r="X368" s="597"/>
      <c r="Y368" s="575"/>
      <c r="Z368" s="575"/>
      <c r="AA368" s="575"/>
      <c r="AB368" s="586"/>
      <c r="AC368" s="586"/>
      <c r="AD368" s="586"/>
      <c r="AE368" s="586"/>
      <c r="AF368" s="586"/>
      <c r="AG368" s="574"/>
      <c r="AH368" s="574"/>
      <c r="AI368" s="574"/>
      <c r="AJ368" s="574"/>
      <c r="AK368" s="574"/>
      <c r="AL368" s="586"/>
      <c r="AM368" s="586"/>
      <c r="AN368" s="586"/>
      <c r="AO368" s="586"/>
      <c r="AP368" s="586"/>
      <c r="AQ368" s="586"/>
      <c r="AR368" s="586"/>
      <c r="AS368" s="586"/>
      <c r="AT368" s="586"/>
      <c r="AU368" s="586"/>
      <c r="AV368" s="586"/>
      <c r="AW368" s="586"/>
      <c r="AX368" s="586"/>
      <c r="AY368" s="586"/>
      <c r="AZ368" s="586"/>
      <c r="BA368" s="586"/>
      <c r="BB368" s="586"/>
      <c r="BC368" s="586"/>
      <c r="BD368" s="586"/>
      <c r="BE368" s="586"/>
      <c r="BF368" s="586"/>
      <c r="BG368" s="586"/>
      <c r="BH368" s="586"/>
      <c r="BI368" s="586"/>
      <c r="BJ368" s="586"/>
      <c r="BK368" s="586"/>
      <c r="BL368" s="586"/>
      <c r="BM368" s="586"/>
      <c r="BN368" s="586"/>
      <c r="BO368" s="575"/>
      <c r="BP368" s="575"/>
      <c r="BQ368" s="610"/>
      <c r="BR368" s="610"/>
      <c r="BS368" s="586"/>
      <c r="BT368" s="586"/>
      <c r="BU368" s="586"/>
      <c r="BV368" s="586"/>
      <c r="BW368" s="586"/>
      <c r="BX368" s="586"/>
    </row>
    <row r="369" spans="9:76" s="305" customFormat="1" x14ac:dyDescent="0.2">
      <c r="I369" s="574"/>
      <c r="T369" s="574"/>
      <c r="U369" s="602"/>
      <c r="V369" s="597"/>
      <c r="W369" s="602"/>
      <c r="X369" s="597"/>
      <c r="Y369" s="575"/>
      <c r="Z369" s="575"/>
      <c r="AA369" s="575"/>
      <c r="AB369" s="586"/>
      <c r="AC369" s="586"/>
      <c r="AD369" s="586"/>
      <c r="AE369" s="586"/>
      <c r="AF369" s="586"/>
      <c r="AG369" s="574"/>
      <c r="AH369" s="574"/>
      <c r="AI369" s="574"/>
      <c r="AJ369" s="574"/>
      <c r="AK369" s="574"/>
      <c r="AL369" s="586"/>
      <c r="AM369" s="586"/>
      <c r="AN369" s="586"/>
      <c r="AO369" s="586"/>
      <c r="AP369" s="586"/>
      <c r="AQ369" s="586"/>
      <c r="AR369" s="586"/>
      <c r="AS369" s="586"/>
      <c r="AT369" s="586"/>
      <c r="AU369" s="586"/>
      <c r="AV369" s="586"/>
      <c r="AW369" s="586"/>
      <c r="AX369" s="586"/>
      <c r="AY369" s="586"/>
      <c r="AZ369" s="586"/>
      <c r="BA369" s="586"/>
      <c r="BB369" s="586"/>
      <c r="BC369" s="586"/>
      <c r="BD369" s="586"/>
      <c r="BE369" s="586"/>
      <c r="BF369" s="586"/>
      <c r="BG369" s="586"/>
      <c r="BH369" s="586"/>
      <c r="BI369" s="586"/>
      <c r="BJ369" s="586"/>
      <c r="BK369" s="586"/>
      <c r="BL369" s="586"/>
      <c r="BM369" s="586"/>
      <c r="BN369" s="586"/>
      <c r="BO369" s="575"/>
      <c r="BP369" s="575"/>
      <c r="BQ369" s="610"/>
      <c r="BR369" s="610"/>
      <c r="BS369" s="586"/>
      <c r="BT369" s="586"/>
      <c r="BU369" s="586"/>
      <c r="BV369" s="586"/>
      <c r="BW369" s="586"/>
      <c r="BX369" s="586"/>
    </row>
    <row r="370" spans="9:76" s="305" customFormat="1" x14ac:dyDescent="0.2">
      <c r="I370" s="574"/>
      <c r="T370" s="574"/>
      <c r="U370" s="602"/>
      <c r="V370" s="597"/>
      <c r="W370" s="602"/>
      <c r="X370" s="597"/>
      <c r="Y370" s="575"/>
      <c r="Z370" s="575"/>
      <c r="AA370" s="575"/>
      <c r="AB370" s="586"/>
      <c r="AC370" s="586"/>
      <c r="AD370" s="586"/>
      <c r="AE370" s="586"/>
      <c r="AF370" s="586"/>
      <c r="AG370" s="574"/>
      <c r="AH370" s="574"/>
      <c r="AI370" s="574"/>
      <c r="AJ370" s="574"/>
      <c r="AK370" s="574"/>
      <c r="AL370" s="586"/>
      <c r="AM370" s="586"/>
      <c r="AN370" s="586"/>
      <c r="AO370" s="586"/>
      <c r="AP370" s="586"/>
      <c r="AQ370" s="586"/>
      <c r="AR370" s="586"/>
      <c r="AS370" s="586"/>
      <c r="AT370" s="586"/>
      <c r="AU370" s="586"/>
      <c r="AV370" s="586"/>
      <c r="AW370" s="586"/>
      <c r="AX370" s="586"/>
      <c r="AY370" s="586"/>
      <c r="AZ370" s="586"/>
      <c r="BA370" s="586"/>
      <c r="BB370" s="586"/>
      <c r="BC370" s="586"/>
      <c r="BD370" s="586"/>
      <c r="BE370" s="586"/>
      <c r="BF370" s="586"/>
      <c r="BG370" s="586"/>
      <c r="BH370" s="586"/>
      <c r="BI370" s="586"/>
      <c r="BJ370" s="586"/>
      <c r="BK370" s="586"/>
      <c r="BL370" s="586"/>
      <c r="BM370" s="586"/>
      <c r="BN370" s="586"/>
      <c r="BO370" s="575"/>
      <c r="BP370" s="575"/>
      <c r="BQ370" s="610"/>
      <c r="BR370" s="610"/>
      <c r="BS370" s="586"/>
      <c r="BT370" s="586"/>
      <c r="BU370" s="586"/>
      <c r="BV370" s="586"/>
      <c r="BW370" s="586"/>
      <c r="BX370" s="586"/>
    </row>
    <row r="371" spans="9:76" s="305" customFormat="1" x14ac:dyDescent="0.2">
      <c r="I371" s="574"/>
      <c r="T371" s="574"/>
      <c r="U371" s="602"/>
      <c r="V371" s="597"/>
      <c r="W371" s="602"/>
      <c r="X371" s="597"/>
      <c r="Y371" s="575"/>
      <c r="Z371" s="575"/>
      <c r="AA371" s="575"/>
      <c r="AB371" s="586"/>
      <c r="AC371" s="586"/>
      <c r="AD371" s="586"/>
      <c r="AE371" s="586"/>
      <c r="AF371" s="586"/>
      <c r="AG371" s="574"/>
      <c r="AH371" s="574"/>
      <c r="AI371" s="574"/>
      <c r="AJ371" s="574"/>
      <c r="AK371" s="574"/>
      <c r="AL371" s="586"/>
      <c r="AM371" s="586"/>
      <c r="AN371" s="586"/>
      <c r="AO371" s="586"/>
      <c r="AP371" s="586"/>
      <c r="AQ371" s="586"/>
      <c r="AR371" s="586"/>
      <c r="AS371" s="586"/>
      <c r="AT371" s="586"/>
      <c r="AU371" s="586"/>
      <c r="AV371" s="586"/>
      <c r="AW371" s="586"/>
      <c r="AX371" s="586"/>
      <c r="AY371" s="586"/>
      <c r="AZ371" s="586"/>
      <c r="BA371" s="586"/>
      <c r="BB371" s="586"/>
      <c r="BC371" s="586"/>
      <c r="BD371" s="586"/>
      <c r="BE371" s="586"/>
      <c r="BF371" s="586"/>
      <c r="BG371" s="586"/>
      <c r="BH371" s="586"/>
      <c r="BI371" s="586"/>
      <c r="BJ371" s="586"/>
      <c r="BK371" s="586"/>
      <c r="BL371" s="586"/>
      <c r="BM371" s="586"/>
      <c r="BN371" s="586"/>
      <c r="BO371" s="575"/>
      <c r="BP371" s="575"/>
      <c r="BQ371" s="610"/>
      <c r="BR371" s="610"/>
      <c r="BS371" s="586"/>
      <c r="BT371" s="586"/>
      <c r="BU371" s="586"/>
      <c r="BV371" s="586"/>
      <c r="BW371" s="586"/>
      <c r="BX371" s="586"/>
    </row>
    <row r="372" spans="9:76" s="305" customFormat="1" x14ac:dyDescent="0.2">
      <c r="I372" s="574"/>
      <c r="T372" s="574"/>
      <c r="U372" s="602"/>
      <c r="V372" s="597"/>
      <c r="W372" s="602"/>
      <c r="X372" s="597"/>
      <c r="Y372" s="575"/>
      <c r="Z372" s="575"/>
      <c r="AA372" s="575"/>
      <c r="AB372" s="586"/>
      <c r="AC372" s="586"/>
      <c r="AD372" s="586"/>
      <c r="AE372" s="586"/>
      <c r="AF372" s="586"/>
      <c r="AG372" s="574"/>
      <c r="AH372" s="574"/>
      <c r="AI372" s="574"/>
      <c r="AJ372" s="574"/>
      <c r="AK372" s="574"/>
      <c r="AL372" s="586"/>
      <c r="AM372" s="586"/>
      <c r="AN372" s="586"/>
      <c r="AO372" s="586"/>
      <c r="AP372" s="586"/>
      <c r="AQ372" s="586"/>
      <c r="AR372" s="586"/>
      <c r="AS372" s="586"/>
      <c r="AT372" s="586"/>
      <c r="AU372" s="586"/>
      <c r="AV372" s="586"/>
      <c r="AW372" s="586"/>
      <c r="AX372" s="586"/>
      <c r="AY372" s="586"/>
      <c r="AZ372" s="586"/>
      <c r="BA372" s="586"/>
      <c r="BB372" s="586"/>
      <c r="BC372" s="586"/>
      <c r="BD372" s="586"/>
      <c r="BE372" s="586"/>
      <c r="BF372" s="586"/>
      <c r="BG372" s="586"/>
      <c r="BH372" s="586"/>
      <c r="BI372" s="586"/>
      <c r="BJ372" s="586"/>
      <c r="BK372" s="586"/>
      <c r="BL372" s="586"/>
      <c r="BM372" s="586"/>
      <c r="BN372" s="586"/>
      <c r="BO372" s="575"/>
      <c r="BP372" s="575"/>
      <c r="BQ372" s="610"/>
      <c r="BR372" s="610"/>
      <c r="BS372" s="586"/>
      <c r="BT372" s="586"/>
      <c r="BU372" s="586"/>
      <c r="BV372" s="586"/>
      <c r="BW372" s="586"/>
      <c r="BX372" s="586"/>
    </row>
    <row r="373" spans="9:76" s="305" customFormat="1" x14ac:dyDescent="0.2">
      <c r="I373" s="574"/>
      <c r="T373" s="574"/>
      <c r="U373" s="602"/>
      <c r="V373" s="597"/>
      <c r="W373" s="602"/>
      <c r="X373" s="597"/>
      <c r="Y373" s="575"/>
      <c r="Z373" s="575"/>
      <c r="AA373" s="575"/>
      <c r="AB373" s="586"/>
      <c r="AC373" s="586"/>
      <c r="AD373" s="586"/>
      <c r="AE373" s="586"/>
      <c r="AF373" s="586"/>
      <c r="AG373" s="574"/>
      <c r="AH373" s="574"/>
      <c r="AI373" s="574"/>
      <c r="AJ373" s="574"/>
      <c r="AK373" s="574"/>
      <c r="AL373" s="586"/>
      <c r="AM373" s="586"/>
      <c r="AN373" s="586"/>
      <c r="AO373" s="586"/>
      <c r="AP373" s="586"/>
      <c r="AQ373" s="586"/>
      <c r="AR373" s="586"/>
      <c r="AS373" s="586"/>
      <c r="AT373" s="586"/>
      <c r="AU373" s="586"/>
      <c r="AV373" s="586"/>
      <c r="AW373" s="586"/>
      <c r="AX373" s="586"/>
      <c r="AY373" s="586"/>
      <c r="AZ373" s="586"/>
      <c r="BA373" s="586"/>
      <c r="BB373" s="586"/>
      <c r="BC373" s="586"/>
      <c r="BD373" s="586"/>
      <c r="BE373" s="586"/>
      <c r="BF373" s="586"/>
      <c r="BG373" s="586"/>
      <c r="BH373" s="586"/>
      <c r="BI373" s="586"/>
      <c r="BJ373" s="586"/>
      <c r="BK373" s="586"/>
      <c r="BL373" s="586"/>
      <c r="BM373" s="586"/>
      <c r="BN373" s="586"/>
      <c r="BO373" s="575"/>
      <c r="BP373" s="575"/>
      <c r="BQ373" s="610"/>
      <c r="BR373" s="610"/>
      <c r="BS373" s="586"/>
      <c r="BT373" s="586"/>
      <c r="BU373" s="586"/>
      <c r="BV373" s="586"/>
      <c r="BW373" s="586"/>
      <c r="BX373" s="586"/>
    </row>
    <row r="374" spans="9:76" s="305" customFormat="1" x14ac:dyDescent="0.2">
      <c r="I374" s="574"/>
      <c r="T374" s="574"/>
      <c r="U374" s="602"/>
      <c r="V374" s="597"/>
      <c r="W374" s="602"/>
      <c r="X374" s="597"/>
      <c r="Y374" s="575"/>
      <c r="Z374" s="575"/>
      <c r="AA374" s="575"/>
      <c r="AB374" s="586"/>
      <c r="AC374" s="586"/>
      <c r="AD374" s="586"/>
      <c r="AE374" s="586"/>
      <c r="AF374" s="586"/>
      <c r="AG374" s="574"/>
      <c r="AH374" s="574"/>
      <c r="AI374" s="574"/>
      <c r="AJ374" s="574"/>
      <c r="AK374" s="574"/>
      <c r="AL374" s="586"/>
      <c r="AM374" s="586"/>
      <c r="AN374" s="586"/>
      <c r="AO374" s="586"/>
      <c r="AP374" s="586"/>
      <c r="AQ374" s="586"/>
      <c r="AR374" s="586"/>
      <c r="AS374" s="586"/>
      <c r="AT374" s="586"/>
      <c r="AU374" s="586"/>
      <c r="AV374" s="586"/>
      <c r="AW374" s="586"/>
      <c r="AX374" s="586"/>
      <c r="AY374" s="586"/>
      <c r="AZ374" s="586"/>
      <c r="BA374" s="586"/>
      <c r="BB374" s="586"/>
      <c r="BC374" s="586"/>
      <c r="BD374" s="586"/>
      <c r="BE374" s="586"/>
      <c r="BF374" s="586"/>
      <c r="BG374" s="586"/>
      <c r="BH374" s="586"/>
      <c r="BI374" s="586"/>
      <c r="BJ374" s="586"/>
      <c r="BK374" s="586"/>
      <c r="BL374" s="586"/>
      <c r="BM374" s="586"/>
      <c r="BN374" s="586"/>
      <c r="BO374" s="575"/>
      <c r="BP374" s="575"/>
      <c r="BQ374" s="610"/>
      <c r="BR374" s="610"/>
      <c r="BS374" s="586"/>
      <c r="BT374" s="586"/>
      <c r="BU374" s="586"/>
      <c r="BV374" s="586"/>
      <c r="BW374" s="586"/>
      <c r="BX374" s="586"/>
    </row>
    <row r="375" spans="9:76" s="305" customFormat="1" x14ac:dyDescent="0.2">
      <c r="I375" s="574"/>
      <c r="T375" s="574"/>
      <c r="U375" s="602"/>
      <c r="V375" s="597"/>
      <c r="W375" s="602"/>
      <c r="X375" s="597"/>
      <c r="Y375" s="575"/>
      <c r="Z375" s="575"/>
      <c r="AA375" s="575"/>
      <c r="AB375" s="586"/>
      <c r="AC375" s="586"/>
      <c r="AD375" s="586"/>
      <c r="AE375" s="586"/>
      <c r="AF375" s="586"/>
      <c r="AG375" s="574"/>
      <c r="AH375" s="574"/>
      <c r="AI375" s="574"/>
      <c r="AJ375" s="574"/>
      <c r="AK375" s="574"/>
      <c r="AL375" s="586"/>
      <c r="AM375" s="586"/>
      <c r="AN375" s="586"/>
      <c r="AO375" s="586"/>
      <c r="AP375" s="586"/>
      <c r="AQ375" s="586"/>
      <c r="AR375" s="586"/>
      <c r="AS375" s="586"/>
      <c r="AT375" s="586"/>
      <c r="AU375" s="586"/>
      <c r="AV375" s="586"/>
      <c r="AW375" s="586"/>
      <c r="AX375" s="586"/>
      <c r="AY375" s="586"/>
      <c r="AZ375" s="586"/>
      <c r="BA375" s="586"/>
      <c r="BB375" s="586"/>
      <c r="BC375" s="586"/>
      <c r="BD375" s="586"/>
      <c r="BE375" s="586"/>
      <c r="BF375" s="586"/>
      <c r="BG375" s="586"/>
      <c r="BH375" s="586"/>
      <c r="BI375" s="586"/>
      <c r="BJ375" s="586"/>
      <c r="BK375" s="586"/>
      <c r="BL375" s="586"/>
      <c r="BM375" s="586"/>
      <c r="BN375" s="586"/>
      <c r="BO375" s="575"/>
      <c r="BP375" s="575"/>
      <c r="BQ375" s="610"/>
      <c r="BR375" s="610"/>
      <c r="BS375" s="586"/>
      <c r="BT375" s="586"/>
      <c r="BU375" s="586"/>
      <c r="BV375" s="586"/>
      <c r="BW375" s="586"/>
      <c r="BX375" s="586"/>
    </row>
    <row r="376" spans="9:76" s="305" customFormat="1" x14ac:dyDescent="0.2">
      <c r="I376" s="574"/>
      <c r="T376" s="574"/>
      <c r="U376" s="602"/>
      <c r="V376" s="597"/>
      <c r="W376" s="602"/>
      <c r="X376" s="597"/>
      <c r="Y376" s="575"/>
      <c r="Z376" s="575"/>
      <c r="AA376" s="575"/>
      <c r="AB376" s="586"/>
      <c r="AC376" s="586"/>
      <c r="AD376" s="586"/>
      <c r="AE376" s="586"/>
      <c r="AF376" s="586"/>
      <c r="AG376" s="574"/>
      <c r="AH376" s="574"/>
      <c r="AI376" s="574"/>
      <c r="AJ376" s="574"/>
      <c r="AK376" s="574"/>
      <c r="AL376" s="586"/>
      <c r="AM376" s="586"/>
      <c r="AN376" s="586"/>
      <c r="AO376" s="586"/>
      <c r="AP376" s="586"/>
      <c r="AQ376" s="586"/>
      <c r="AR376" s="586"/>
      <c r="AS376" s="586"/>
      <c r="AT376" s="586"/>
      <c r="AU376" s="586"/>
      <c r="AV376" s="586"/>
      <c r="AW376" s="586"/>
      <c r="AX376" s="586"/>
      <c r="AY376" s="586"/>
      <c r="AZ376" s="586"/>
      <c r="BA376" s="586"/>
      <c r="BB376" s="586"/>
      <c r="BC376" s="586"/>
      <c r="BD376" s="586"/>
      <c r="BE376" s="586"/>
      <c r="BF376" s="586"/>
      <c r="BG376" s="586"/>
      <c r="BH376" s="586"/>
      <c r="BI376" s="586"/>
      <c r="BJ376" s="586"/>
      <c r="BK376" s="586"/>
      <c r="BL376" s="586"/>
      <c r="BM376" s="586"/>
      <c r="BN376" s="586"/>
      <c r="BO376" s="575"/>
      <c r="BP376" s="575"/>
      <c r="BQ376" s="610"/>
      <c r="BR376" s="610"/>
      <c r="BS376" s="586"/>
      <c r="BT376" s="586"/>
      <c r="BU376" s="586"/>
      <c r="BV376" s="586"/>
      <c r="BW376" s="586"/>
      <c r="BX376" s="586"/>
    </row>
    <row r="377" spans="9:76" s="305" customFormat="1" x14ac:dyDescent="0.2">
      <c r="I377" s="574"/>
      <c r="T377" s="574"/>
      <c r="U377" s="602"/>
      <c r="V377" s="597"/>
      <c r="W377" s="602"/>
      <c r="X377" s="597"/>
      <c r="Y377" s="575"/>
      <c r="Z377" s="575"/>
      <c r="AA377" s="575"/>
      <c r="AB377" s="586"/>
      <c r="AC377" s="586"/>
      <c r="AD377" s="586"/>
      <c r="AE377" s="586"/>
      <c r="AF377" s="586"/>
      <c r="AG377" s="574"/>
      <c r="AH377" s="574"/>
      <c r="AI377" s="574"/>
      <c r="AJ377" s="574"/>
      <c r="AK377" s="574"/>
      <c r="AL377" s="586"/>
      <c r="AM377" s="586"/>
      <c r="AN377" s="586"/>
      <c r="AO377" s="586"/>
      <c r="AP377" s="586"/>
      <c r="AQ377" s="586"/>
      <c r="AR377" s="586"/>
      <c r="AS377" s="586"/>
      <c r="AT377" s="586"/>
      <c r="AU377" s="586"/>
      <c r="AV377" s="586"/>
      <c r="AW377" s="586"/>
      <c r="AX377" s="586"/>
      <c r="AY377" s="586"/>
      <c r="AZ377" s="586"/>
      <c r="BA377" s="586"/>
      <c r="BB377" s="586"/>
      <c r="BC377" s="586"/>
      <c r="BD377" s="586"/>
      <c r="BE377" s="586"/>
      <c r="BF377" s="586"/>
      <c r="BG377" s="586"/>
      <c r="BH377" s="586"/>
      <c r="BI377" s="586"/>
      <c r="BJ377" s="586"/>
      <c r="BK377" s="586"/>
      <c r="BL377" s="586"/>
      <c r="BM377" s="586"/>
      <c r="BN377" s="586"/>
      <c r="BO377" s="575"/>
      <c r="BP377" s="575"/>
      <c r="BQ377" s="610"/>
      <c r="BR377" s="610"/>
      <c r="BS377" s="586"/>
      <c r="BT377" s="586"/>
      <c r="BU377" s="586"/>
      <c r="BV377" s="586"/>
      <c r="BW377" s="586"/>
      <c r="BX377" s="586"/>
    </row>
    <row r="378" spans="9:76" s="305" customFormat="1" x14ac:dyDescent="0.2">
      <c r="I378" s="574"/>
      <c r="T378" s="574"/>
      <c r="U378" s="602"/>
      <c r="V378" s="597"/>
      <c r="W378" s="602"/>
      <c r="X378" s="597"/>
      <c r="Y378" s="575"/>
      <c r="Z378" s="575"/>
      <c r="AA378" s="575"/>
      <c r="AB378" s="586"/>
      <c r="AC378" s="586"/>
      <c r="AD378" s="586"/>
      <c r="AE378" s="586"/>
      <c r="AF378" s="586"/>
      <c r="AG378" s="574"/>
      <c r="AH378" s="574"/>
      <c r="AI378" s="574"/>
      <c r="AJ378" s="574"/>
      <c r="AK378" s="574"/>
      <c r="AL378" s="586"/>
      <c r="AM378" s="586"/>
      <c r="AN378" s="586"/>
      <c r="AO378" s="586"/>
      <c r="AP378" s="586"/>
      <c r="AQ378" s="586"/>
      <c r="AR378" s="586"/>
      <c r="AS378" s="586"/>
      <c r="AT378" s="586"/>
      <c r="AU378" s="586"/>
      <c r="AV378" s="586"/>
      <c r="AW378" s="586"/>
      <c r="AX378" s="586"/>
      <c r="AY378" s="586"/>
      <c r="AZ378" s="586"/>
      <c r="BA378" s="586"/>
      <c r="BB378" s="586"/>
      <c r="BC378" s="586"/>
      <c r="BD378" s="586"/>
      <c r="BE378" s="586"/>
      <c r="BF378" s="586"/>
      <c r="BG378" s="586"/>
      <c r="BH378" s="586"/>
      <c r="BI378" s="586"/>
      <c r="BJ378" s="586"/>
      <c r="BK378" s="586"/>
      <c r="BL378" s="586"/>
      <c r="BM378" s="586"/>
      <c r="BN378" s="586"/>
      <c r="BO378" s="575"/>
      <c r="BP378" s="575"/>
      <c r="BQ378" s="610"/>
      <c r="BR378" s="610"/>
      <c r="BS378" s="586"/>
      <c r="BT378" s="586"/>
      <c r="BU378" s="586"/>
      <c r="BV378" s="586"/>
      <c r="BW378" s="586"/>
      <c r="BX378" s="586"/>
    </row>
    <row r="379" spans="9:76" s="305" customFormat="1" x14ac:dyDescent="0.2">
      <c r="I379" s="574"/>
      <c r="T379" s="574"/>
      <c r="U379" s="602"/>
      <c r="V379" s="597"/>
      <c r="W379" s="602"/>
      <c r="X379" s="597"/>
      <c r="Y379" s="575"/>
      <c r="Z379" s="575"/>
      <c r="AA379" s="575"/>
      <c r="AB379" s="586"/>
      <c r="AC379" s="586"/>
      <c r="AD379" s="586"/>
      <c r="AE379" s="586"/>
      <c r="AF379" s="586"/>
      <c r="AG379" s="574"/>
      <c r="AH379" s="574"/>
      <c r="AI379" s="574"/>
      <c r="AJ379" s="574"/>
      <c r="AK379" s="574"/>
      <c r="AL379" s="586"/>
      <c r="AM379" s="586"/>
      <c r="AN379" s="586"/>
      <c r="AO379" s="586"/>
      <c r="AP379" s="586"/>
      <c r="AQ379" s="586"/>
      <c r="AR379" s="586"/>
      <c r="AS379" s="586"/>
      <c r="AT379" s="586"/>
      <c r="AU379" s="586"/>
      <c r="AV379" s="586"/>
      <c r="AW379" s="586"/>
      <c r="AX379" s="586"/>
      <c r="AY379" s="586"/>
      <c r="AZ379" s="586"/>
      <c r="BA379" s="586"/>
      <c r="BB379" s="586"/>
      <c r="BC379" s="586"/>
      <c r="BD379" s="586"/>
      <c r="BE379" s="586"/>
      <c r="BF379" s="586"/>
      <c r="BG379" s="586"/>
      <c r="BH379" s="586"/>
      <c r="BI379" s="586"/>
      <c r="BJ379" s="586"/>
      <c r="BK379" s="586"/>
      <c r="BL379" s="586"/>
      <c r="BM379" s="586"/>
      <c r="BN379" s="586"/>
      <c r="BO379" s="575"/>
      <c r="BP379" s="575"/>
      <c r="BQ379" s="610"/>
      <c r="BR379" s="610"/>
      <c r="BS379" s="586"/>
      <c r="BT379" s="586"/>
      <c r="BU379" s="586"/>
      <c r="BV379" s="586"/>
      <c r="BW379" s="586"/>
      <c r="BX379" s="586"/>
    </row>
    <row r="380" spans="9:76" s="305" customFormat="1" x14ac:dyDescent="0.2">
      <c r="I380" s="574"/>
      <c r="T380" s="574"/>
      <c r="U380" s="602"/>
      <c r="V380" s="597"/>
      <c r="W380" s="602"/>
      <c r="X380" s="597"/>
      <c r="Y380" s="575"/>
      <c r="Z380" s="575"/>
      <c r="AA380" s="575"/>
      <c r="AB380" s="586"/>
      <c r="AC380" s="586"/>
      <c r="AD380" s="586"/>
      <c r="AE380" s="586"/>
      <c r="AF380" s="586"/>
      <c r="AG380" s="574"/>
      <c r="AH380" s="574"/>
      <c r="AI380" s="574"/>
      <c r="AJ380" s="574"/>
      <c r="AK380" s="574"/>
      <c r="AL380" s="586"/>
      <c r="AM380" s="586"/>
      <c r="AN380" s="586"/>
      <c r="AO380" s="586"/>
      <c r="AP380" s="586"/>
      <c r="AQ380" s="586"/>
      <c r="AR380" s="586"/>
      <c r="AS380" s="586"/>
      <c r="AT380" s="586"/>
      <c r="AU380" s="586"/>
      <c r="AV380" s="586"/>
      <c r="AW380" s="586"/>
      <c r="AX380" s="586"/>
      <c r="AY380" s="586"/>
      <c r="AZ380" s="586"/>
      <c r="BA380" s="586"/>
      <c r="BB380" s="586"/>
      <c r="BC380" s="586"/>
      <c r="BD380" s="586"/>
      <c r="BE380" s="586"/>
      <c r="BF380" s="586"/>
      <c r="BG380" s="586"/>
      <c r="BH380" s="586"/>
      <c r="BI380" s="586"/>
      <c r="BJ380" s="586"/>
      <c r="BK380" s="586"/>
      <c r="BL380" s="586"/>
      <c r="BM380" s="586"/>
      <c r="BN380" s="586"/>
      <c r="BO380" s="575"/>
      <c r="BP380" s="575"/>
      <c r="BQ380" s="610"/>
      <c r="BR380" s="610"/>
      <c r="BS380" s="586"/>
      <c r="BT380" s="586"/>
      <c r="BU380" s="586"/>
      <c r="BV380" s="586"/>
      <c r="BW380" s="586"/>
      <c r="BX380" s="586"/>
    </row>
    <row r="381" spans="9:76" s="305" customFormat="1" x14ac:dyDescent="0.2">
      <c r="I381" s="574"/>
      <c r="T381" s="574"/>
      <c r="U381" s="602"/>
      <c r="V381" s="597"/>
      <c r="W381" s="602"/>
      <c r="X381" s="597"/>
      <c r="Y381" s="575"/>
      <c r="Z381" s="575"/>
      <c r="AA381" s="575"/>
      <c r="AB381" s="586"/>
      <c r="AC381" s="586"/>
      <c r="AD381" s="586"/>
      <c r="AE381" s="586"/>
      <c r="AF381" s="586"/>
      <c r="AG381" s="574"/>
      <c r="AH381" s="574"/>
      <c r="AI381" s="574"/>
      <c r="AJ381" s="574"/>
      <c r="AK381" s="574"/>
      <c r="AL381" s="586"/>
      <c r="AM381" s="586"/>
      <c r="AN381" s="586"/>
      <c r="AO381" s="586"/>
      <c r="AP381" s="586"/>
      <c r="AQ381" s="586"/>
      <c r="AR381" s="586"/>
      <c r="AS381" s="586"/>
      <c r="AT381" s="586"/>
      <c r="AU381" s="586"/>
      <c r="AV381" s="586"/>
      <c r="AW381" s="586"/>
      <c r="AX381" s="586"/>
      <c r="AY381" s="586"/>
      <c r="AZ381" s="586"/>
      <c r="BA381" s="586"/>
      <c r="BB381" s="586"/>
      <c r="BC381" s="586"/>
      <c r="BD381" s="586"/>
      <c r="BE381" s="586"/>
      <c r="BF381" s="586"/>
      <c r="BG381" s="586"/>
      <c r="BH381" s="586"/>
      <c r="BI381" s="586"/>
      <c r="BJ381" s="586"/>
      <c r="BK381" s="586"/>
      <c r="BL381" s="586"/>
      <c r="BM381" s="586"/>
      <c r="BN381" s="586"/>
      <c r="BO381" s="575"/>
      <c r="BP381" s="575"/>
      <c r="BQ381" s="610"/>
      <c r="BR381" s="610"/>
      <c r="BS381" s="586"/>
      <c r="BT381" s="586"/>
      <c r="BU381" s="586"/>
      <c r="BV381" s="586"/>
      <c r="BW381" s="586"/>
      <c r="BX381" s="586"/>
    </row>
    <row r="382" spans="9:76" s="305" customFormat="1" x14ac:dyDescent="0.2">
      <c r="I382" s="574"/>
      <c r="T382" s="574"/>
      <c r="U382" s="602"/>
      <c r="V382" s="597"/>
      <c r="W382" s="602"/>
      <c r="X382" s="597"/>
      <c r="Y382" s="575"/>
      <c r="Z382" s="575"/>
      <c r="AA382" s="575"/>
      <c r="AB382" s="586"/>
      <c r="AC382" s="586"/>
      <c r="AD382" s="586"/>
      <c r="AE382" s="586"/>
      <c r="AF382" s="586"/>
      <c r="AG382" s="574"/>
      <c r="AH382" s="574"/>
      <c r="AI382" s="574"/>
      <c r="AJ382" s="574"/>
      <c r="AK382" s="574"/>
      <c r="AL382" s="586"/>
      <c r="AM382" s="586"/>
      <c r="AN382" s="586"/>
      <c r="AO382" s="586"/>
      <c r="AP382" s="586"/>
      <c r="AQ382" s="586"/>
      <c r="AR382" s="586"/>
      <c r="AS382" s="586"/>
      <c r="AT382" s="586"/>
      <c r="AU382" s="586"/>
      <c r="AV382" s="586"/>
      <c r="AW382" s="586"/>
      <c r="AX382" s="586"/>
      <c r="AY382" s="586"/>
      <c r="AZ382" s="586"/>
      <c r="BA382" s="586"/>
      <c r="BB382" s="586"/>
      <c r="BC382" s="586"/>
      <c r="BD382" s="586"/>
      <c r="BE382" s="586"/>
      <c r="BF382" s="586"/>
      <c r="BG382" s="586"/>
      <c r="BH382" s="586"/>
      <c r="BI382" s="586"/>
      <c r="BJ382" s="586"/>
      <c r="BK382" s="586"/>
      <c r="BL382" s="586"/>
      <c r="BM382" s="586"/>
      <c r="BN382" s="586"/>
      <c r="BO382" s="575"/>
      <c r="BP382" s="575"/>
      <c r="BQ382" s="610"/>
      <c r="BR382" s="610"/>
      <c r="BS382" s="586"/>
      <c r="BT382" s="586"/>
      <c r="BU382" s="586"/>
      <c r="BV382" s="586"/>
      <c r="BW382" s="586"/>
      <c r="BX382" s="586"/>
    </row>
    <row r="383" spans="9:76" s="305" customFormat="1" x14ac:dyDescent="0.2">
      <c r="I383" s="574"/>
      <c r="T383" s="574"/>
      <c r="U383" s="602"/>
      <c r="V383" s="597"/>
      <c r="W383" s="602"/>
      <c r="X383" s="597"/>
      <c r="Y383" s="575"/>
      <c r="Z383" s="575"/>
      <c r="AA383" s="575"/>
      <c r="AB383" s="586"/>
      <c r="AC383" s="586"/>
      <c r="AD383" s="586"/>
      <c r="AE383" s="586"/>
      <c r="AF383" s="586"/>
      <c r="AG383" s="574"/>
      <c r="AH383" s="574"/>
      <c r="AI383" s="574"/>
      <c r="AJ383" s="574"/>
      <c r="AK383" s="574"/>
      <c r="AL383" s="586"/>
      <c r="AM383" s="586"/>
      <c r="AN383" s="586"/>
      <c r="AO383" s="586"/>
      <c r="AP383" s="586"/>
      <c r="AQ383" s="586"/>
      <c r="AR383" s="586"/>
      <c r="AS383" s="586"/>
      <c r="AT383" s="586"/>
      <c r="AU383" s="586"/>
      <c r="AV383" s="586"/>
      <c r="AW383" s="586"/>
      <c r="AX383" s="586"/>
      <c r="AY383" s="586"/>
      <c r="AZ383" s="586"/>
      <c r="BA383" s="586"/>
      <c r="BB383" s="586"/>
      <c r="BC383" s="586"/>
      <c r="BD383" s="586"/>
      <c r="BE383" s="586"/>
      <c r="BF383" s="586"/>
      <c r="BG383" s="586"/>
      <c r="BH383" s="586"/>
      <c r="BI383" s="586"/>
      <c r="BJ383" s="586"/>
      <c r="BK383" s="586"/>
      <c r="BL383" s="586"/>
      <c r="BM383" s="586"/>
      <c r="BN383" s="586"/>
      <c r="BO383" s="575"/>
      <c r="BP383" s="575"/>
      <c r="BQ383" s="610"/>
      <c r="BR383" s="610"/>
      <c r="BS383" s="586"/>
      <c r="BT383" s="586"/>
      <c r="BU383" s="586"/>
      <c r="BV383" s="586"/>
      <c r="BW383" s="586"/>
      <c r="BX383" s="586"/>
    </row>
    <row r="384" spans="9:76" s="305" customFormat="1" x14ac:dyDescent="0.2">
      <c r="I384" s="574"/>
      <c r="T384" s="574"/>
      <c r="U384" s="602"/>
      <c r="V384" s="597"/>
      <c r="W384" s="602"/>
      <c r="X384" s="597"/>
      <c r="Y384" s="575"/>
      <c r="Z384" s="575"/>
      <c r="AA384" s="575"/>
      <c r="AB384" s="586"/>
      <c r="AC384" s="586"/>
      <c r="AD384" s="586"/>
      <c r="AE384" s="586"/>
      <c r="AF384" s="586"/>
      <c r="AG384" s="574"/>
      <c r="AH384" s="574"/>
      <c r="AI384" s="574"/>
      <c r="AJ384" s="574"/>
      <c r="AK384" s="574"/>
      <c r="AL384" s="586"/>
      <c r="AM384" s="586"/>
      <c r="AN384" s="586"/>
      <c r="AO384" s="586"/>
      <c r="AP384" s="586"/>
      <c r="AQ384" s="586"/>
      <c r="AR384" s="586"/>
      <c r="AS384" s="586"/>
      <c r="AT384" s="586"/>
      <c r="AU384" s="586"/>
      <c r="AV384" s="586"/>
      <c r="AW384" s="586"/>
      <c r="AX384" s="586"/>
      <c r="AY384" s="586"/>
      <c r="AZ384" s="586"/>
      <c r="BA384" s="586"/>
      <c r="BB384" s="586"/>
      <c r="BC384" s="586"/>
      <c r="BD384" s="586"/>
      <c r="BE384" s="586"/>
      <c r="BF384" s="586"/>
      <c r="BG384" s="586"/>
      <c r="BH384" s="586"/>
      <c r="BI384" s="586"/>
      <c r="BJ384" s="586"/>
      <c r="BK384" s="586"/>
      <c r="BL384" s="586"/>
      <c r="BM384" s="586"/>
      <c r="BN384" s="586"/>
      <c r="BO384" s="575"/>
      <c r="BP384" s="575"/>
      <c r="BQ384" s="610"/>
      <c r="BR384" s="610"/>
      <c r="BS384" s="586"/>
      <c r="BT384" s="586"/>
      <c r="BU384" s="586"/>
      <c r="BV384" s="586"/>
      <c r="BW384" s="586"/>
      <c r="BX384" s="586"/>
    </row>
    <row r="385" spans="9:76" s="305" customFormat="1" x14ac:dyDescent="0.2">
      <c r="I385" s="574"/>
      <c r="T385" s="574"/>
      <c r="U385" s="602"/>
      <c r="V385" s="597"/>
      <c r="W385" s="602"/>
      <c r="X385" s="597"/>
      <c r="Y385" s="575"/>
      <c r="Z385" s="575"/>
      <c r="AA385" s="575"/>
      <c r="AB385" s="586"/>
      <c r="AC385" s="586"/>
      <c r="AD385" s="586"/>
      <c r="AE385" s="586"/>
      <c r="AF385" s="586"/>
      <c r="AG385" s="574"/>
      <c r="AH385" s="574"/>
      <c r="AI385" s="574"/>
      <c r="AJ385" s="574"/>
      <c r="AK385" s="574"/>
      <c r="AL385" s="586"/>
      <c r="AM385" s="586"/>
      <c r="AN385" s="586"/>
      <c r="AO385" s="586"/>
      <c r="AP385" s="586"/>
      <c r="AQ385" s="586"/>
      <c r="AR385" s="586"/>
      <c r="AS385" s="586"/>
      <c r="AT385" s="586"/>
      <c r="AU385" s="586"/>
      <c r="AV385" s="586"/>
      <c r="AW385" s="586"/>
      <c r="AX385" s="586"/>
      <c r="AY385" s="586"/>
      <c r="AZ385" s="586"/>
      <c r="BA385" s="586"/>
      <c r="BB385" s="586"/>
      <c r="BC385" s="586"/>
      <c r="BD385" s="586"/>
      <c r="BE385" s="586"/>
      <c r="BF385" s="586"/>
      <c r="BG385" s="586"/>
      <c r="BH385" s="586"/>
      <c r="BI385" s="586"/>
      <c r="BJ385" s="586"/>
      <c r="BK385" s="586"/>
      <c r="BL385" s="586"/>
      <c r="BM385" s="586"/>
      <c r="BN385" s="586"/>
      <c r="BO385" s="575"/>
      <c r="BP385" s="575"/>
      <c r="BQ385" s="610"/>
      <c r="BR385" s="610"/>
      <c r="BS385" s="586"/>
      <c r="BT385" s="586"/>
      <c r="BU385" s="586"/>
      <c r="BV385" s="586"/>
      <c r="BW385" s="586"/>
      <c r="BX385" s="586"/>
    </row>
    <row r="386" spans="9:76" s="305" customFormat="1" x14ac:dyDescent="0.2">
      <c r="I386" s="574"/>
      <c r="T386" s="574"/>
      <c r="U386" s="602"/>
      <c r="V386" s="597"/>
      <c r="W386" s="602"/>
      <c r="X386" s="597"/>
      <c r="Y386" s="575"/>
      <c r="Z386" s="575"/>
      <c r="AA386" s="575"/>
      <c r="AB386" s="586"/>
      <c r="AC386" s="586"/>
      <c r="AD386" s="586"/>
      <c r="AE386" s="586"/>
      <c r="AF386" s="586"/>
      <c r="AG386" s="574"/>
      <c r="AH386" s="574"/>
      <c r="AI386" s="574"/>
      <c r="AJ386" s="574"/>
      <c r="AK386" s="574"/>
      <c r="AL386" s="586"/>
      <c r="AM386" s="586"/>
      <c r="AN386" s="586"/>
      <c r="AO386" s="586"/>
      <c r="AP386" s="586"/>
      <c r="AQ386" s="586"/>
      <c r="AR386" s="586"/>
      <c r="AS386" s="586"/>
      <c r="AT386" s="586"/>
      <c r="AU386" s="586"/>
      <c r="AV386" s="586"/>
      <c r="AW386" s="586"/>
      <c r="AX386" s="586"/>
      <c r="AY386" s="586"/>
      <c r="AZ386" s="586"/>
      <c r="BA386" s="586"/>
      <c r="BB386" s="586"/>
      <c r="BC386" s="586"/>
      <c r="BD386" s="586"/>
      <c r="BE386" s="586"/>
      <c r="BF386" s="586"/>
      <c r="BG386" s="586"/>
      <c r="BH386" s="586"/>
      <c r="BI386" s="586"/>
      <c r="BJ386" s="586"/>
      <c r="BK386" s="586"/>
      <c r="BL386" s="586"/>
      <c r="BM386" s="586"/>
      <c r="BN386" s="586"/>
      <c r="BO386" s="575"/>
      <c r="BP386" s="575"/>
      <c r="BQ386" s="610"/>
      <c r="BR386" s="610"/>
      <c r="BS386" s="586"/>
      <c r="BT386" s="586"/>
      <c r="BU386" s="586"/>
      <c r="BV386" s="586"/>
      <c r="BW386" s="586"/>
      <c r="BX386" s="586"/>
    </row>
    <row r="387" spans="9:76" s="305" customFormat="1" x14ac:dyDescent="0.2">
      <c r="I387" s="574"/>
      <c r="T387" s="574"/>
      <c r="U387" s="602"/>
      <c r="V387" s="597"/>
      <c r="W387" s="602"/>
      <c r="X387" s="597"/>
      <c r="Y387" s="575"/>
      <c r="Z387" s="575"/>
      <c r="AA387" s="575"/>
      <c r="AB387" s="586"/>
      <c r="AC387" s="586"/>
      <c r="AD387" s="586"/>
      <c r="AE387" s="586"/>
      <c r="AF387" s="586"/>
      <c r="AG387" s="574"/>
      <c r="AH387" s="574"/>
      <c r="AI387" s="574"/>
      <c r="AJ387" s="574"/>
      <c r="AK387" s="574"/>
      <c r="AL387" s="586"/>
      <c r="AM387" s="586"/>
      <c r="AN387" s="586"/>
      <c r="AO387" s="586"/>
      <c r="AP387" s="586"/>
      <c r="AQ387" s="586"/>
      <c r="AR387" s="586"/>
      <c r="AS387" s="586"/>
      <c r="AT387" s="586"/>
      <c r="AU387" s="586"/>
      <c r="AV387" s="586"/>
      <c r="AW387" s="586"/>
      <c r="AX387" s="586"/>
      <c r="AY387" s="586"/>
      <c r="AZ387" s="586"/>
      <c r="BA387" s="586"/>
      <c r="BB387" s="586"/>
      <c r="BC387" s="586"/>
      <c r="BD387" s="586"/>
      <c r="BE387" s="586"/>
      <c r="BF387" s="586"/>
      <c r="BG387" s="586"/>
      <c r="BH387" s="586"/>
      <c r="BI387" s="586"/>
      <c r="BJ387" s="586"/>
      <c r="BK387" s="586"/>
      <c r="BL387" s="586"/>
      <c r="BM387" s="586"/>
      <c r="BN387" s="586"/>
      <c r="BO387" s="575"/>
      <c r="BP387" s="575"/>
      <c r="BQ387" s="610"/>
      <c r="BR387" s="610"/>
      <c r="BS387" s="586"/>
      <c r="BT387" s="586"/>
      <c r="BU387" s="586"/>
      <c r="BV387" s="586"/>
      <c r="BW387" s="586"/>
      <c r="BX387" s="586"/>
    </row>
    <row r="388" spans="9:76" s="305" customFormat="1" x14ac:dyDescent="0.2">
      <c r="I388" s="574"/>
      <c r="T388" s="574"/>
      <c r="U388" s="602"/>
      <c r="V388" s="597"/>
      <c r="W388" s="602"/>
      <c r="X388" s="597"/>
      <c r="Y388" s="575"/>
      <c r="Z388" s="575"/>
      <c r="AA388" s="575"/>
      <c r="AB388" s="586"/>
      <c r="AC388" s="586"/>
      <c r="AD388" s="586"/>
      <c r="AE388" s="586"/>
      <c r="AF388" s="586"/>
      <c r="AG388" s="574"/>
      <c r="AH388" s="574"/>
      <c r="AI388" s="574"/>
      <c r="AJ388" s="574"/>
      <c r="AK388" s="574"/>
      <c r="AL388" s="586"/>
      <c r="AM388" s="586"/>
      <c r="AN388" s="586"/>
      <c r="AO388" s="586"/>
      <c r="AP388" s="586"/>
      <c r="AQ388" s="586"/>
      <c r="AR388" s="586"/>
      <c r="AS388" s="586"/>
      <c r="AT388" s="586"/>
      <c r="AU388" s="586"/>
      <c r="AV388" s="586"/>
      <c r="AW388" s="586"/>
      <c r="AX388" s="586"/>
      <c r="AY388" s="586"/>
      <c r="AZ388" s="586"/>
      <c r="BA388" s="586"/>
      <c r="BB388" s="586"/>
      <c r="BC388" s="586"/>
      <c r="BD388" s="586"/>
      <c r="BE388" s="586"/>
      <c r="BF388" s="586"/>
      <c r="BG388" s="586"/>
      <c r="BH388" s="586"/>
      <c r="BI388" s="586"/>
      <c r="BJ388" s="586"/>
      <c r="BK388" s="586"/>
      <c r="BL388" s="586"/>
      <c r="BM388" s="586"/>
      <c r="BN388" s="586"/>
      <c r="BO388" s="575"/>
      <c r="BP388" s="575"/>
      <c r="BQ388" s="610"/>
      <c r="BR388" s="610"/>
      <c r="BS388" s="586"/>
      <c r="BT388" s="586"/>
      <c r="BU388" s="586"/>
      <c r="BV388" s="586"/>
      <c r="BW388" s="586"/>
      <c r="BX388" s="586"/>
    </row>
    <row r="389" spans="9:76" s="305" customFormat="1" x14ac:dyDescent="0.2">
      <c r="I389" s="574"/>
      <c r="T389" s="574"/>
      <c r="U389" s="602"/>
      <c r="V389" s="597"/>
      <c r="W389" s="602"/>
      <c r="X389" s="597"/>
      <c r="Y389" s="575"/>
      <c r="Z389" s="575"/>
      <c r="AA389" s="575"/>
      <c r="AB389" s="586"/>
      <c r="AC389" s="586"/>
      <c r="AD389" s="586"/>
      <c r="AE389" s="586"/>
      <c r="AF389" s="586"/>
      <c r="AG389" s="574"/>
      <c r="AH389" s="574"/>
      <c r="AI389" s="574"/>
      <c r="AJ389" s="574"/>
      <c r="AK389" s="574"/>
      <c r="AL389" s="586"/>
      <c r="AM389" s="586"/>
      <c r="AN389" s="586"/>
      <c r="AO389" s="586"/>
      <c r="AP389" s="586"/>
      <c r="AQ389" s="586"/>
      <c r="AR389" s="586"/>
      <c r="AS389" s="586"/>
      <c r="AT389" s="586"/>
      <c r="AU389" s="586"/>
      <c r="AV389" s="586"/>
      <c r="AW389" s="586"/>
      <c r="AX389" s="586"/>
      <c r="AY389" s="586"/>
      <c r="AZ389" s="586"/>
      <c r="BA389" s="586"/>
      <c r="BB389" s="586"/>
      <c r="BC389" s="586"/>
      <c r="BD389" s="586"/>
      <c r="BE389" s="586"/>
      <c r="BF389" s="586"/>
      <c r="BG389" s="586"/>
      <c r="BH389" s="586"/>
      <c r="BI389" s="586"/>
      <c r="BJ389" s="586"/>
      <c r="BK389" s="586"/>
      <c r="BL389" s="586"/>
      <c r="BM389" s="586"/>
      <c r="BN389" s="586"/>
      <c r="BO389" s="575"/>
      <c r="BP389" s="575"/>
      <c r="BQ389" s="610"/>
      <c r="BR389" s="610"/>
      <c r="BS389" s="586"/>
      <c r="BT389" s="586"/>
      <c r="BU389" s="586"/>
      <c r="BV389" s="586"/>
      <c r="BW389" s="586"/>
      <c r="BX389" s="586"/>
    </row>
    <row r="390" spans="9:76" s="305" customFormat="1" x14ac:dyDescent="0.2">
      <c r="I390" s="574"/>
      <c r="T390" s="574"/>
      <c r="U390" s="602"/>
      <c r="V390" s="597"/>
      <c r="W390" s="602"/>
      <c r="X390" s="597"/>
      <c r="Y390" s="575"/>
      <c r="Z390" s="575"/>
      <c r="AA390" s="575"/>
      <c r="AB390" s="586"/>
      <c r="AC390" s="586"/>
      <c r="AD390" s="586"/>
      <c r="AE390" s="586"/>
      <c r="AF390" s="586"/>
      <c r="AG390" s="574"/>
      <c r="AH390" s="574"/>
      <c r="AI390" s="574"/>
      <c r="AJ390" s="574"/>
      <c r="AK390" s="574"/>
      <c r="AL390" s="586"/>
      <c r="AM390" s="586"/>
      <c r="AN390" s="586"/>
      <c r="AO390" s="586"/>
      <c r="AP390" s="586"/>
      <c r="AQ390" s="586"/>
      <c r="AR390" s="586"/>
      <c r="AS390" s="586"/>
      <c r="AT390" s="586"/>
      <c r="AU390" s="586"/>
      <c r="AV390" s="586"/>
      <c r="AW390" s="586"/>
      <c r="AX390" s="586"/>
      <c r="AY390" s="586"/>
      <c r="AZ390" s="586"/>
      <c r="BA390" s="586"/>
      <c r="BB390" s="586"/>
      <c r="BC390" s="586"/>
      <c r="BD390" s="586"/>
      <c r="BE390" s="586"/>
      <c r="BF390" s="586"/>
      <c r="BG390" s="586"/>
      <c r="BH390" s="586"/>
      <c r="BI390" s="586"/>
      <c r="BJ390" s="586"/>
      <c r="BK390" s="586"/>
      <c r="BL390" s="586"/>
      <c r="BM390" s="586"/>
      <c r="BN390" s="586"/>
      <c r="BO390" s="575"/>
      <c r="BP390" s="575"/>
      <c r="BQ390" s="610"/>
      <c r="BR390" s="610"/>
      <c r="BS390" s="586"/>
      <c r="BT390" s="586"/>
      <c r="BU390" s="586"/>
      <c r="BV390" s="586"/>
      <c r="BW390" s="586"/>
      <c r="BX390" s="586"/>
    </row>
    <row r="391" spans="9:76" s="305" customFormat="1" x14ac:dyDescent="0.2">
      <c r="I391" s="574"/>
      <c r="T391" s="574"/>
      <c r="U391" s="602"/>
      <c r="V391" s="597"/>
      <c r="W391" s="602"/>
      <c r="X391" s="597"/>
      <c r="Y391" s="575"/>
      <c r="Z391" s="575"/>
      <c r="AA391" s="575"/>
      <c r="AB391" s="586"/>
      <c r="AC391" s="586"/>
      <c r="AD391" s="586"/>
      <c r="AE391" s="586"/>
      <c r="AF391" s="586"/>
      <c r="AG391" s="574"/>
      <c r="AH391" s="574"/>
      <c r="AI391" s="574"/>
      <c r="AJ391" s="574"/>
      <c r="AK391" s="574"/>
      <c r="AL391" s="586"/>
      <c r="AM391" s="586"/>
      <c r="AN391" s="586"/>
      <c r="AO391" s="586"/>
      <c r="AP391" s="586"/>
      <c r="AQ391" s="586"/>
      <c r="AR391" s="586"/>
      <c r="AS391" s="586"/>
      <c r="AT391" s="586"/>
      <c r="AU391" s="586"/>
      <c r="AV391" s="586"/>
      <c r="AW391" s="586"/>
      <c r="AX391" s="586"/>
      <c r="AY391" s="586"/>
      <c r="AZ391" s="586"/>
      <c r="BA391" s="586"/>
      <c r="BB391" s="586"/>
      <c r="BC391" s="586"/>
      <c r="BD391" s="586"/>
      <c r="BE391" s="586"/>
      <c r="BF391" s="586"/>
      <c r="BG391" s="586"/>
      <c r="BH391" s="586"/>
      <c r="BI391" s="586"/>
      <c r="BJ391" s="586"/>
      <c r="BK391" s="586"/>
      <c r="BL391" s="586"/>
      <c r="BM391" s="586"/>
      <c r="BN391" s="586"/>
      <c r="BO391" s="575"/>
      <c r="BP391" s="575"/>
      <c r="BQ391" s="610"/>
      <c r="BR391" s="610"/>
      <c r="BS391" s="586"/>
      <c r="BT391" s="586"/>
      <c r="BU391" s="586"/>
      <c r="BV391" s="586"/>
      <c r="BW391" s="586"/>
      <c r="BX391" s="586"/>
    </row>
    <row r="392" spans="9:76" s="305" customFormat="1" x14ac:dyDescent="0.2">
      <c r="I392" s="574"/>
      <c r="T392" s="574"/>
      <c r="U392" s="602"/>
      <c r="V392" s="597"/>
      <c r="W392" s="602"/>
      <c r="X392" s="597"/>
      <c r="Y392" s="575"/>
      <c r="Z392" s="575"/>
      <c r="AA392" s="575"/>
      <c r="AB392" s="586"/>
      <c r="AC392" s="586"/>
      <c r="AD392" s="586"/>
      <c r="AE392" s="586"/>
      <c r="AF392" s="586"/>
      <c r="AG392" s="574"/>
      <c r="AH392" s="574"/>
      <c r="AI392" s="574"/>
      <c r="AJ392" s="574"/>
      <c r="AK392" s="574"/>
      <c r="AL392" s="586"/>
      <c r="AM392" s="586"/>
      <c r="AN392" s="586"/>
      <c r="AO392" s="586"/>
      <c r="AP392" s="586"/>
      <c r="AQ392" s="586"/>
      <c r="AR392" s="586"/>
      <c r="AS392" s="586"/>
      <c r="AT392" s="586"/>
      <c r="AU392" s="586"/>
      <c r="AV392" s="586"/>
      <c r="AW392" s="586"/>
      <c r="AX392" s="586"/>
      <c r="AY392" s="586"/>
      <c r="AZ392" s="586"/>
      <c r="BA392" s="586"/>
      <c r="BB392" s="586"/>
      <c r="BC392" s="586"/>
      <c r="BD392" s="586"/>
      <c r="BE392" s="586"/>
      <c r="BF392" s="586"/>
      <c r="BG392" s="586"/>
      <c r="BH392" s="586"/>
      <c r="BI392" s="586"/>
      <c r="BJ392" s="586"/>
      <c r="BK392" s="586"/>
      <c r="BL392" s="586"/>
      <c r="BM392" s="586"/>
      <c r="BN392" s="586"/>
      <c r="BO392" s="575"/>
      <c r="BP392" s="575"/>
      <c r="BQ392" s="610"/>
      <c r="BR392" s="610"/>
      <c r="BS392" s="586"/>
      <c r="BT392" s="586"/>
      <c r="BU392" s="586"/>
      <c r="BV392" s="586"/>
      <c r="BW392" s="586"/>
      <c r="BX392" s="586"/>
    </row>
    <row r="393" spans="9:76" s="305" customFormat="1" x14ac:dyDescent="0.2">
      <c r="I393" s="574"/>
      <c r="T393" s="574"/>
      <c r="U393" s="602"/>
      <c r="V393" s="597"/>
      <c r="W393" s="602"/>
      <c r="X393" s="597"/>
      <c r="Y393" s="575"/>
      <c r="Z393" s="575"/>
      <c r="AA393" s="575"/>
      <c r="AB393" s="586"/>
      <c r="AC393" s="586"/>
      <c r="AD393" s="586"/>
      <c r="AE393" s="586"/>
      <c r="AF393" s="586"/>
      <c r="AG393" s="574"/>
      <c r="AH393" s="574"/>
      <c r="AI393" s="574"/>
      <c r="AJ393" s="574"/>
      <c r="AK393" s="574"/>
      <c r="AL393" s="586"/>
      <c r="AM393" s="586"/>
      <c r="AN393" s="586"/>
      <c r="AO393" s="586"/>
      <c r="AP393" s="586"/>
      <c r="AQ393" s="586"/>
      <c r="AR393" s="586"/>
      <c r="AS393" s="586"/>
      <c r="AT393" s="586"/>
      <c r="AU393" s="586"/>
      <c r="AV393" s="586"/>
      <c r="AW393" s="586"/>
      <c r="AX393" s="586"/>
      <c r="AY393" s="586"/>
      <c r="AZ393" s="586"/>
      <c r="BA393" s="586"/>
      <c r="BB393" s="586"/>
      <c r="BC393" s="586"/>
      <c r="BD393" s="586"/>
      <c r="BE393" s="586"/>
      <c r="BF393" s="586"/>
      <c r="BG393" s="586"/>
      <c r="BH393" s="586"/>
      <c r="BI393" s="586"/>
      <c r="BJ393" s="586"/>
      <c r="BK393" s="586"/>
      <c r="BL393" s="586"/>
      <c r="BM393" s="586"/>
      <c r="BN393" s="586"/>
      <c r="BO393" s="575"/>
      <c r="BP393" s="575"/>
      <c r="BQ393" s="610"/>
      <c r="BR393" s="610"/>
      <c r="BS393" s="586"/>
      <c r="BT393" s="586"/>
      <c r="BU393" s="586"/>
      <c r="BV393" s="586"/>
      <c r="BW393" s="586"/>
      <c r="BX393" s="586"/>
    </row>
    <row r="394" spans="9:76" s="305" customFormat="1" x14ac:dyDescent="0.2">
      <c r="I394" s="574"/>
      <c r="T394" s="574"/>
      <c r="U394" s="602"/>
      <c r="V394" s="597"/>
      <c r="W394" s="602"/>
      <c r="X394" s="597"/>
      <c r="Y394" s="575"/>
      <c r="Z394" s="575"/>
      <c r="AA394" s="575"/>
      <c r="AB394" s="586"/>
      <c r="AC394" s="586"/>
      <c r="AD394" s="586"/>
      <c r="AE394" s="586"/>
      <c r="AF394" s="586"/>
      <c r="AG394" s="574"/>
      <c r="AH394" s="574"/>
      <c r="AI394" s="574"/>
      <c r="AJ394" s="574"/>
      <c r="AK394" s="574"/>
      <c r="AL394" s="586"/>
      <c r="AM394" s="586"/>
      <c r="AN394" s="586"/>
      <c r="AO394" s="586"/>
      <c r="AP394" s="586"/>
      <c r="AQ394" s="586"/>
      <c r="AR394" s="586"/>
      <c r="AS394" s="586"/>
      <c r="AT394" s="586"/>
      <c r="AU394" s="586"/>
      <c r="AV394" s="586"/>
      <c r="AW394" s="586"/>
      <c r="AX394" s="586"/>
      <c r="AY394" s="586"/>
      <c r="AZ394" s="586"/>
      <c r="BA394" s="586"/>
      <c r="BB394" s="586"/>
      <c r="BC394" s="586"/>
      <c r="BD394" s="586"/>
      <c r="BE394" s="586"/>
      <c r="BF394" s="586"/>
      <c r="BG394" s="586"/>
      <c r="BH394" s="586"/>
      <c r="BI394" s="586"/>
      <c r="BJ394" s="586"/>
      <c r="BK394" s="586"/>
      <c r="BL394" s="586"/>
      <c r="BM394" s="586"/>
      <c r="BN394" s="586"/>
      <c r="BO394" s="575"/>
      <c r="BP394" s="575"/>
      <c r="BQ394" s="610"/>
      <c r="BR394" s="610"/>
      <c r="BS394" s="586"/>
      <c r="BT394" s="586"/>
      <c r="BU394" s="586"/>
      <c r="BV394" s="586"/>
      <c r="BW394" s="586"/>
      <c r="BX394" s="586"/>
    </row>
    <row r="395" spans="9:76" s="305" customFormat="1" x14ac:dyDescent="0.2">
      <c r="I395" s="574"/>
      <c r="T395" s="574"/>
      <c r="U395" s="602"/>
      <c r="V395" s="597"/>
      <c r="W395" s="602"/>
      <c r="X395" s="597"/>
      <c r="Y395" s="575"/>
      <c r="Z395" s="575"/>
      <c r="AA395" s="575"/>
      <c r="AB395" s="586"/>
      <c r="AC395" s="586"/>
      <c r="AD395" s="586"/>
      <c r="AE395" s="586"/>
      <c r="AF395" s="586"/>
      <c r="AG395" s="574"/>
      <c r="AH395" s="574"/>
      <c r="AI395" s="574"/>
      <c r="AJ395" s="574"/>
      <c r="AK395" s="574"/>
      <c r="AL395" s="586"/>
      <c r="AM395" s="586"/>
      <c r="AN395" s="586"/>
      <c r="AO395" s="586"/>
      <c r="AP395" s="586"/>
      <c r="AQ395" s="586"/>
      <c r="AR395" s="586"/>
      <c r="AS395" s="586"/>
      <c r="AT395" s="586"/>
      <c r="AU395" s="586"/>
      <c r="AV395" s="586"/>
      <c r="AW395" s="586"/>
      <c r="AX395" s="586"/>
      <c r="AY395" s="586"/>
      <c r="AZ395" s="586"/>
      <c r="BA395" s="586"/>
      <c r="BB395" s="586"/>
      <c r="BC395" s="586"/>
      <c r="BD395" s="586"/>
      <c r="BE395" s="586"/>
      <c r="BF395" s="586"/>
      <c r="BG395" s="586"/>
      <c r="BH395" s="586"/>
      <c r="BI395" s="586"/>
      <c r="BJ395" s="586"/>
      <c r="BK395" s="586"/>
      <c r="BL395" s="586"/>
      <c r="BM395" s="586"/>
      <c r="BN395" s="586"/>
      <c r="BO395" s="575"/>
      <c r="BP395" s="575"/>
      <c r="BQ395" s="610"/>
      <c r="BR395" s="610"/>
      <c r="BS395" s="586"/>
      <c r="BT395" s="586"/>
      <c r="BU395" s="586"/>
      <c r="BV395" s="586"/>
      <c r="BW395" s="586"/>
      <c r="BX395" s="586"/>
    </row>
    <row r="396" spans="9:76" s="305" customFormat="1" x14ac:dyDescent="0.2">
      <c r="I396" s="574"/>
      <c r="T396" s="574"/>
      <c r="U396" s="602"/>
      <c r="V396" s="597"/>
      <c r="W396" s="602"/>
      <c r="X396" s="597"/>
      <c r="Y396" s="575"/>
      <c r="Z396" s="575"/>
      <c r="AA396" s="575"/>
      <c r="AB396" s="586"/>
      <c r="AC396" s="586"/>
      <c r="AD396" s="586"/>
      <c r="AE396" s="586"/>
      <c r="AF396" s="586"/>
      <c r="AG396" s="574"/>
      <c r="AH396" s="574"/>
      <c r="AI396" s="574"/>
      <c r="AJ396" s="574"/>
      <c r="AK396" s="574"/>
      <c r="AL396" s="586"/>
      <c r="AM396" s="586"/>
      <c r="AN396" s="586"/>
      <c r="AO396" s="586"/>
      <c r="AP396" s="586"/>
      <c r="AQ396" s="586"/>
      <c r="AR396" s="586"/>
      <c r="AS396" s="586"/>
      <c r="AT396" s="586"/>
      <c r="AU396" s="586"/>
      <c r="AV396" s="586"/>
      <c r="AW396" s="586"/>
      <c r="AX396" s="586"/>
      <c r="AY396" s="586"/>
      <c r="AZ396" s="586"/>
      <c r="BA396" s="586"/>
      <c r="BB396" s="586"/>
      <c r="BC396" s="586"/>
      <c r="BD396" s="586"/>
      <c r="BE396" s="586"/>
      <c r="BF396" s="586"/>
      <c r="BG396" s="586"/>
      <c r="BH396" s="586"/>
      <c r="BI396" s="586"/>
      <c r="BJ396" s="586"/>
      <c r="BK396" s="586"/>
      <c r="BL396" s="586"/>
      <c r="BM396" s="586"/>
      <c r="BN396" s="586"/>
      <c r="BO396" s="575"/>
      <c r="BP396" s="575"/>
      <c r="BQ396" s="610"/>
      <c r="BR396" s="610"/>
      <c r="BS396" s="586"/>
      <c r="BT396" s="586"/>
      <c r="BU396" s="586"/>
      <c r="BV396" s="586"/>
      <c r="BW396" s="586"/>
      <c r="BX396" s="586"/>
    </row>
    <row r="397" spans="9:76" s="305" customFormat="1" x14ac:dyDescent="0.2">
      <c r="I397" s="574"/>
      <c r="T397" s="574"/>
      <c r="U397" s="602"/>
      <c r="V397" s="597"/>
      <c r="W397" s="602"/>
      <c r="X397" s="597"/>
      <c r="Y397" s="575"/>
      <c r="Z397" s="575"/>
      <c r="AA397" s="575"/>
      <c r="AB397" s="586"/>
      <c r="AC397" s="586"/>
      <c r="AD397" s="586"/>
      <c r="AE397" s="586"/>
      <c r="AF397" s="586"/>
      <c r="AG397" s="574"/>
      <c r="AH397" s="574"/>
      <c r="AI397" s="574"/>
      <c r="AJ397" s="574"/>
      <c r="AK397" s="574"/>
      <c r="AL397" s="586"/>
      <c r="AM397" s="586"/>
      <c r="AN397" s="586"/>
      <c r="AO397" s="586"/>
      <c r="AP397" s="586"/>
      <c r="AQ397" s="586"/>
      <c r="AR397" s="586"/>
      <c r="AS397" s="586"/>
      <c r="AT397" s="586"/>
      <c r="AU397" s="586"/>
      <c r="AV397" s="586"/>
      <c r="AW397" s="586"/>
      <c r="AX397" s="586"/>
      <c r="AY397" s="586"/>
      <c r="AZ397" s="586"/>
      <c r="BA397" s="586"/>
      <c r="BB397" s="586"/>
      <c r="BC397" s="586"/>
      <c r="BD397" s="586"/>
      <c r="BE397" s="586"/>
      <c r="BF397" s="586"/>
      <c r="BG397" s="586"/>
      <c r="BH397" s="586"/>
      <c r="BI397" s="586"/>
      <c r="BJ397" s="586"/>
      <c r="BK397" s="586"/>
      <c r="BL397" s="586"/>
      <c r="BM397" s="586"/>
      <c r="BN397" s="586"/>
      <c r="BO397" s="575"/>
      <c r="BP397" s="575"/>
      <c r="BQ397" s="610"/>
      <c r="BR397" s="610"/>
      <c r="BS397" s="586"/>
      <c r="BT397" s="586"/>
      <c r="BU397" s="586"/>
      <c r="BV397" s="586"/>
      <c r="BW397" s="586"/>
      <c r="BX397" s="586"/>
    </row>
    <row r="398" spans="9:76" s="305" customFormat="1" x14ac:dyDescent="0.2">
      <c r="I398" s="574"/>
      <c r="T398" s="574"/>
      <c r="U398" s="602"/>
      <c r="V398" s="597"/>
      <c r="W398" s="602"/>
      <c r="X398" s="597"/>
      <c r="Y398" s="575"/>
      <c r="Z398" s="575"/>
      <c r="AA398" s="575"/>
      <c r="AB398" s="586"/>
      <c r="AC398" s="586"/>
      <c r="AD398" s="586"/>
      <c r="AE398" s="586"/>
      <c r="AF398" s="586"/>
      <c r="AG398" s="574"/>
      <c r="AH398" s="574"/>
      <c r="AI398" s="574"/>
      <c r="AJ398" s="574"/>
      <c r="AK398" s="574"/>
      <c r="AL398" s="586"/>
      <c r="AM398" s="586"/>
      <c r="AN398" s="586"/>
      <c r="AO398" s="586"/>
      <c r="AP398" s="586"/>
      <c r="AQ398" s="586"/>
      <c r="AR398" s="586"/>
      <c r="AS398" s="586"/>
      <c r="AT398" s="586"/>
      <c r="AU398" s="586"/>
      <c r="AV398" s="586"/>
      <c r="AW398" s="586"/>
      <c r="AX398" s="586"/>
      <c r="AY398" s="586"/>
      <c r="AZ398" s="586"/>
      <c r="BA398" s="586"/>
      <c r="BB398" s="586"/>
      <c r="BC398" s="586"/>
      <c r="BD398" s="586"/>
      <c r="BE398" s="586"/>
      <c r="BF398" s="586"/>
      <c r="BG398" s="586"/>
      <c r="BH398" s="586"/>
      <c r="BI398" s="586"/>
      <c r="BJ398" s="586"/>
      <c r="BK398" s="586"/>
      <c r="BL398" s="586"/>
      <c r="BM398" s="586"/>
      <c r="BN398" s="586"/>
      <c r="BO398" s="575"/>
      <c r="BP398" s="575"/>
      <c r="BQ398" s="610"/>
      <c r="BR398" s="610"/>
      <c r="BS398" s="586"/>
      <c r="BT398" s="586"/>
      <c r="BU398" s="586"/>
      <c r="BV398" s="586"/>
      <c r="BW398" s="586"/>
      <c r="BX398" s="586"/>
    </row>
    <row r="399" spans="9:76" s="305" customFormat="1" x14ac:dyDescent="0.2">
      <c r="I399" s="574"/>
      <c r="T399" s="574"/>
      <c r="U399" s="602"/>
      <c r="V399" s="597"/>
      <c r="W399" s="602"/>
      <c r="X399" s="597"/>
      <c r="Y399" s="575"/>
      <c r="Z399" s="575"/>
      <c r="AA399" s="575"/>
      <c r="AB399" s="586"/>
      <c r="AC399" s="586"/>
      <c r="AD399" s="586"/>
      <c r="AE399" s="586"/>
      <c r="AF399" s="586"/>
      <c r="AG399" s="574"/>
      <c r="AH399" s="574"/>
      <c r="AI399" s="574"/>
      <c r="AJ399" s="574"/>
      <c r="AK399" s="574"/>
      <c r="AL399" s="586"/>
      <c r="AM399" s="586"/>
      <c r="AN399" s="586"/>
      <c r="AO399" s="586"/>
      <c r="AP399" s="586"/>
      <c r="AQ399" s="586"/>
      <c r="AR399" s="586"/>
      <c r="AS399" s="586"/>
      <c r="AT399" s="586"/>
      <c r="AU399" s="586"/>
      <c r="AV399" s="586"/>
      <c r="AW399" s="586"/>
      <c r="AX399" s="586"/>
      <c r="AY399" s="586"/>
      <c r="AZ399" s="586"/>
      <c r="BA399" s="586"/>
      <c r="BB399" s="586"/>
      <c r="BC399" s="586"/>
      <c r="BD399" s="586"/>
      <c r="BE399" s="586"/>
      <c r="BF399" s="586"/>
      <c r="BG399" s="586"/>
      <c r="BH399" s="586"/>
      <c r="BI399" s="586"/>
      <c r="BJ399" s="586"/>
      <c r="BK399" s="586"/>
      <c r="BL399" s="586"/>
      <c r="BM399" s="586"/>
      <c r="BN399" s="586"/>
      <c r="BO399" s="575"/>
      <c r="BP399" s="575"/>
      <c r="BQ399" s="610"/>
      <c r="BR399" s="610"/>
      <c r="BS399" s="586"/>
      <c r="BT399" s="586"/>
      <c r="BU399" s="586"/>
      <c r="BV399" s="586"/>
      <c r="BW399" s="586"/>
      <c r="BX399" s="586"/>
    </row>
    <row r="400" spans="9:76" s="305" customFormat="1" x14ac:dyDescent="0.2">
      <c r="I400" s="574"/>
      <c r="T400" s="574"/>
      <c r="U400" s="602"/>
      <c r="V400" s="597"/>
      <c r="W400" s="602"/>
      <c r="X400" s="597"/>
      <c r="Y400" s="575"/>
      <c r="Z400" s="575"/>
      <c r="AA400" s="575"/>
      <c r="AB400" s="586"/>
      <c r="AC400" s="586"/>
      <c r="AD400" s="586"/>
      <c r="AE400" s="586"/>
      <c r="AF400" s="586"/>
      <c r="AG400" s="574"/>
      <c r="AH400" s="574"/>
      <c r="AI400" s="574"/>
      <c r="AJ400" s="574"/>
      <c r="AK400" s="574"/>
      <c r="AL400" s="586"/>
      <c r="AM400" s="586"/>
      <c r="AN400" s="586"/>
      <c r="AO400" s="586"/>
      <c r="AP400" s="586"/>
      <c r="AQ400" s="586"/>
      <c r="AR400" s="586"/>
      <c r="AS400" s="586"/>
      <c r="AT400" s="586"/>
      <c r="AU400" s="586"/>
      <c r="AV400" s="586"/>
      <c r="AW400" s="586"/>
      <c r="AX400" s="586"/>
      <c r="AY400" s="586"/>
      <c r="AZ400" s="586"/>
      <c r="BA400" s="586"/>
      <c r="BB400" s="586"/>
      <c r="BC400" s="586"/>
      <c r="BD400" s="586"/>
      <c r="BE400" s="586"/>
      <c r="BF400" s="586"/>
      <c r="BG400" s="586"/>
      <c r="BH400" s="586"/>
      <c r="BI400" s="586"/>
      <c r="BJ400" s="586"/>
      <c r="BK400" s="586"/>
      <c r="BL400" s="586"/>
      <c r="BM400" s="586"/>
      <c r="BN400" s="586"/>
      <c r="BO400" s="575"/>
      <c r="BP400" s="575"/>
      <c r="BQ400" s="610"/>
      <c r="BR400" s="610"/>
      <c r="BS400" s="586"/>
      <c r="BT400" s="586"/>
      <c r="BU400" s="586"/>
      <c r="BV400" s="586"/>
      <c r="BW400" s="586"/>
      <c r="BX400" s="586"/>
    </row>
    <row r="401" spans="9:76" s="305" customFormat="1" x14ac:dyDescent="0.2">
      <c r="I401" s="574"/>
      <c r="T401" s="574"/>
      <c r="U401" s="602"/>
      <c r="V401" s="597"/>
      <c r="W401" s="602"/>
      <c r="X401" s="597"/>
      <c r="Y401" s="575"/>
      <c r="Z401" s="575"/>
      <c r="AA401" s="575"/>
      <c r="AB401" s="586"/>
      <c r="AC401" s="586"/>
      <c r="AD401" s="586"/>
      <c r="AE401" s="586"/>
      <c r="AF401" s="586"/>
      <c r="AG401" s="574"/>
      <c r="AH401" s="574"/>
      <c r="AI401" s="574"/>
      <c r="AJ401" s="574"/>
      <c r="AK401" s="574"/>
      <c r="AL401" s="586"/>
      <c r="AM401" s="586"/>
      <c r="AN401" s="586"/>
      <c r="AO401" s="586"/>
      <c r="AP401" s="586"/>
      <c r="AQ401" s="586"/>
      <c r="AR401" s="586"/>
      <c r="AS401" s="586"/>
      <c r="AT401" s="586"/>
      <c r="AU401" s="586"/>
      <c r="AV401" s="586"/>
      <c r="AW401" s="586"/>
      <c r="AX401" s="586"/>
      <c r="AY401" s="586"/>
      <c r="AZ401" s="586"/>
      <c r="BA401" s="586"/>
      <c r="BB401" s="586"/>
      <c r="BC401" s="586"/>
      <c r="BD401" s="586"/>
      <c r="BE401" s="586"/>
      <c r="BF401" s="586"/>
      <c r="BG401" s="586"/>
      <c r="BH401" s="586"/>
      <c r="BI401" s="586"/>
      <c r="BJ401" s="586"/>
      <c r="BK401" s="586"/>
      <c r="BL401" s="586"/>
      <c r="BM401" s="586"/>
      <c r="BN401" s="586"/>
      <c r="BO401" s="575"/>
      <c r="BP401" s="575"/>
      <c r="BQ401" s="610"/>
      <c r="BR401" s="610"/>
      <c r="BS401" s="586"/>
      <c r="BT401" s="586"/>
      <c r="BU401" s="586"/>
      <c r="BV401" s="586"/>
      <c r="BW401" s="586"/>
      <c r="BX401" s="586"/>
    </row>
    <row r="402" spans="9:76" s="305" customFormat="1" x14ac:dyDescent="0.2">
      <c r="I402" s="574"/>
      <c r="T402" s="574"/>
      <c r="U402" s="602"/>
      <c r="V402" s="597"/>
      <c r="W402" s="602"/>
      <c r="X402" s="597"/>
      <c r="Y402" s="575"/>
      <c r="Z402" s="575"/>
      <c r="AA402" s="575"/>
      <c r="AB402" s="586"/>
      <c r="AC402" s="586"/>
      <c r="AD402" s="586"/>
      <c r="AE402" s="586"/>
      <c r="AF402" s="586"/>
      <c r="AG402" s="574"/>
      <c r="AH402" s="574"/>
      <c r="AI402" s="574"/>
      <c r="AJ402" s="574"/>
      <c r="AK402" s="574"/>
      <c r="AL402" s="586"/>
      <c r="AM402" s="586"/>
      <c r="AN402" s="586"/>
      <c r="AO402" s="586"/>
      <c r="AP402" s="586"/>
      <c r="AQ402" s="586"/>
      <c r="AR402" s="586"/>
      <c r="AS402" s="586"/>
      <c r="AT402" s="586"/>
      <c r="AU402" s="586"/>
      <c r="AV402" s="586"/>
      <c r="AW402" s="586"/>
      <c r="AX402" s="586"/>
      <c r="AY402" s="586"/>
      <c r="AZ402" s="586"/>
      <c r="BA402" s="586"/>
      <c r="BB402" s="586"/>
      <c r="BC402" s="586"/>
      <c r="BD402" s="586"/>
      <c r="BE402" s="586"/>
      <c r="BF402" s="586"/>
      <c r="BG402" s="586"/>
      <c r="BH402" s="586"/>
      <c r="BI402" s="586"/>
      <c r="BJ402" s="586"/>
      <c r="BK402" s="586"/>
      <c r="BL402" s="586"/>
      <c r="BM402" s="586"/>
      <c r="BN402" s="586"/>
      <c r="BO402" s="575"/>
      <c r="BP402" s="575"/>
      <c r="BQ402" s="610"/>
      <c r="BR402" s="610"/>
      <c r="BS402" s="586"/>
      <c r="BT402" s="586"/>
      <c r="BU402" s="586"/>
      <c r="BV402" s="586"/>
      <c r="BW402" s="586"/>
      <c r="BX402" s="586"/>
    </row>
    <row r="403" spans="9:76" s="305" customFormat="1" x14ac:dyDescent="0.2">
      <c r="I403" s="574"/>
      <c r="T403" s="574"/>
      <c r="U403" s="602"/>
      <c r="V403" s="597"/>
      <c r="W403" s="602"/>
      <c r="X403" s="597"/>
      <c r="Y403" s="575"/>
      <c r="Z403" s="575"/>
      <c r="AA403" s="575"/>
      <c r="AB403" s="586"/>
      <c r="AC403" s="586"/>
      <c r="AD403" s="586"/>
      <c r="AE403" s="586"/>
      <c r="AF403" s="586"/>
      <c r="AG403" s="574"/>
      <c r="AH403" s="574"/>
      <c r="AI403" s="574"/>
      <c r="AJ403" s="574"/>
      <c r="AK403" s="574"/>
      <c r="AL403" s="586"/>
      <c r="AM403" s="586"/>
      <c r="AN403" s="586"/>
      <c r="AO403" s="586"/>
      <c r="AP403" s="586"/>
      <c r="AQ403" s="586"/>
      <c r="AR403" s="586"/>
      <c r="AS403" s="586"/>
      <c r="AT403" s="586"/>
      <c r="AU403" s="586"/>
      <c r="AV403" s="586"/>
      <c r="AW403" s="586"/>
      <c r="AX403" s="586"/>
      <c r="AY403" s="586"/>
      <c r="AZ403" s="586"/>
      <c r="BA403" s="586"/>
      <c r="BB403" s="586"/>
      <c r="BC403" s="586"/>
      <c r="BD403" s="586"/>
      <c r="BE403" s="586"/>
      <c r="BF403" s="586"/>
      <c r="BG403" s="586"/>
      <c r="BH403" s="586"/>
      <c r="BI403" s="586"/>
      <c r="BJ403" s="586"/>
      <c r="BK403" s="586"/>
      <c r="BL403" s="586"/>
      <c r="BM403" s="586"/>
      <c r="BN403" s="586"/>
      <c r="BO403" s="575"/>
      <c r="BP403" s="575"/>
      <c r="BQ403" s="610"/>
      <c r="BR403" s="610"/>
      <c r="BS403" s="586"/>
      <c r="BT403" s="586"/>
      <c r="BU403" s="586"/>
      <c r="BV403" s="586"/>
      <c r="BW403" s="586"/>
      <c r="BX403" s="586"/>
    </row>
    <row r="404" spans="9:76" s="305" customFormat="1" x14ac:dyDescent="0.2">
      <c r="I404" s="574"/>
      <c r="T404" s="574"/>
      <c r="U404" s="602"/>
      <c r="V404" s="597"/>
      <c r="W404" s="602"/>
      <c r="X404" s="597"/>
      <c r="Y404" s="575"/>
      <c r="Z404" s="575"/>
      <c r="AA404" s="575"/>
      <c r="AB404" s="586"/>
      <c r="AC404" s="586"/>
      <c r="AD404" s="586"/>
      <c r="AE404" s="586"/>
      <c r="AF404" s="586"/>
      <c r="AG404" s="574"/>
      <c r="AH404" s="574"/>
      <c r="AI404" s="574"/>
      <c r="AJ404" s="574"/>
      <c r="AK404" s="574"/>
      <c r="AL404" s="586"/>
      <c r="AM404" s="586"/>
      <c r="AN404" s="586"/>
      <c r="AO404" s="586"/>
      <c r="AP404" s="586"/>
      <c r="AQ404" s="586"/>
      <c r="AR404" s="586"/>
      <c r="AS404" s="586"/>
      <c r="AT404" s="586"/>
      <c r="AU404" s="586"/>
      <c r="AV404" s="586"/>
      <c r="AW404" s="586"/>
      <c r="AX404" s="586"/>
      <c r="AY404" s="586"/>
      <c r="AZ404" s="586"/>
      <c r="BA404" s="586"/>
      <c r="BB404" s="586"/>
      <c r="BC404" s="586"/>
      <c r="BD404" s="586"/>
      <c r="BE404" s="586"/>
      <c r="BF404" s="586"/>
      <c r="BG404" s="586"/>
      <c r="BH404" s="586"/>
      <c r="BI404" s="586"/>
      <c r="BJ404" s="586"/>
      <c r="BK404" s="586"/>
      <c r="BL404" s="586"/>
      <c r="BM404" s="586"/>
      <c r="BN404" s="586"/>
      <c r="BO404" s="575"/>
      <c r="BP404" s="575"/>
      <c r="BQ404" s="610"/>
      <c r="BR404" s="610"/>
      <c r="BS404" s="586"/>
      <c r="BT404" s="586"/>
      <c r="BU404" s="586"/>
      <c r="BV404" s="586"/>
      <c r="BW404" s="586"/>
      <c r="BX404" s="586"/>
    </row>
    <row r="405" spans="9:76" s="305" customFormat="1" x14ac:dyDescent="0.2">
      <c r="I405" s="574"/>
      <c r="T405" s="574"/>
      <c r="U405" s="602"/>
      <c r="V405" s="597"/>
      <c r="W405" s="602"/>
      <c r="X405" s="597"/>
      <c r="Y405" s="575"/>
      <c r="Z405" s="575"/>
      <c r="AA405" s="575"/>
      <c r="AB405" s="586"/>
      <c r="AC405" s="586"/>
      <c r="AD405" s="586"/>
      <c r="AE405" s="586"/>
      <c r="AF405" s="586"/>
      <c r="AG405" s="574"/>
      <c r="AH405" s="574"/>
      <c r="AI405" s="574"/>
      <c r="AJ405" s="574"/>
      <c r="AK405" s="574"/>
      <c r="AL405" s="586"/>
      <c r="AM405" s="586"/>
      <c r="AN405" s="586"/>
      <c r="AO405" s="586"/>
      <c r="AP405" s="586"/>
      <c r="AQ405" s="586"/>
      <c r="AR405" s="586"/>
      <c r="AS405" s="586"/>
      <c r="AT405" s="586"/>
      <c r="AU405" s="586"/>
      <c r="AV405" s="586"/>
      <c r="AW405" s="586"/>
      <c r="AX405" s="586"/>
      <c r="AY405" s="586"/>
      <c r="AZ405" s="586"/>
      <c r="BA405" s="586"/>
      <c r="BB405" s="586"/>
      <c r="BC405" s="586"/>
      <c r="BD405" s="586"/>
      <c r="BE405" s="586"/>
      <c r="BF405" s="586"/>
      <c r="BG405" s="586"/>
      <c r="BH405" s="586"/>
      <c r="BI405" s="586"/>
      <c r="BJ405" s="586"/>
      <c r="BK405" s="586"/>
      <c r="BL405" s="586"/>
      <c r="BM405" s="586"/>
      <c r="BN405" s="586"/>
      <c r="BO405" s="575"/>
      <c r="BP405" s="575"/>
      <c r="BQ405" s="610"/>
      <c r="BR405" s="610"/>
      <c r="BS405" s="586"/>
      <c r="BT405" s="586"/>
      <c r="BU405" s="586"/>
      <c r="BV405" s="586"/>
      <c r="BW405" s="586"/>
      <c r="BX405" s="586"/>
    </row>
    <row r="406" spans="9:76" s="305" customFormat="1" x14ac:dyDescent="0.2">
      <c r="I406" s="574"/>
      <c r="T406" s="574"/>
      <c r="U406" s="602"/>
      <c r="V406" s="597"/>
      <c r="W406" s="602"/>
      <c r="X406" s="597"/>
      <c r="Y406" s="575"/>
      <c r="Z406" s="575"/>
      <c r="AA406" s="575"/>
      <c r="AB406" s="586"/>
      <c r="AC406" s="586"/>
      <c r="AD406" s="586"/>
      <c r="AE406" s="586"/>
      <c r="AF406" s="586"/>
      <c r="AG406" s="574"/>
      <c r="AH406" s="574"/>
      <c r="AI406" s="574"/>
      <c r="AJ406" s="574"/>
      <c r="AK406" s="574"/>
      <c r="AL406" s="586"/>
      <c r="AM406" s="586"/>
      <c r="AN406" s="586"/>
      <c r="AO406" s="586"/>
      <c r="AP406" s="586"/>
      <c r="AQ406" s="586"/>
      <c r="AR406" s="586"/>
      <c r="AS406" s="586"/>
      <c r="AT406" s="586"/>
      <c r="AU406" s="586"/>
      <c r="AV406" s="586"/>
      <c r="AW406" s="586"/>
      <c r="AX406" s="586"/>
      <c r="AY406" s="586"/>
      <c r="AZ406" s="586"/>
      <c r="BA406" s="586"/>
      <c r="BB406" s="586"/>
      <c r="BC406" s="586"/>
      <c r="BD406" s="586"/>
      <c r="BE406" s="586"/>
      <c r="BF406" s="586"/>
      <c r="BG406" s="586"/>
      <c r="BH406" s="586"/>
      <c r="BI406" s="586"/>
      <c r="BJ406" s="586"/>
      <c r="BK406" s="586"/>
      <c r="BL406" s="586"/>
      <c r="BM406" s="586"/>
      <c r="BN406" s="586"/>
      <c r="BO406" s="575"/>
      <c r="BP406" s="575"/>
      <c r="BQ406" s="610"/>
      <c r="BR406" s="610"/>
      <c r="BS406" s="586"/>
      <c r="BT406" s="586"/>
      <c r="BU406" s="586"/>
      <c r="BV406" s="586"/>
      <c r="BW406" s="586"/>
      <c r="BX406" s="586"/>
    </row>
    <row r="407" spans="9:76" s="305" customFormat="1" x14ac:dyDescent="0.2">
      <c r="I407" s="574"/>
      <c r="T407" s="574"/>
      <c r="U407" s="602"/>
      <c r="V407" s="597"/>
      <c r="W407" s="602"/>
      <c r="X407" s="597"/>
      <c r="Y407" s="575"/>
      <c r="Z407" s="575"/>
      <c r="AA407" s="575"/>
      <c r="AB407" s="586"/>
      <c r="AC407" s="586"/>
      <c r="AD407" s="586"/>
      <c r="AE407" s="586"/>
      <c r="AF407" s="586"/>
      <c r="AG407" s="574"/>
      <c r="AH407" s="574"/>
      <c r="AI407" s="574"/>
      <c r="AJ407" s="574"/>
      <c r="AK407" s="574"/>
      <c r="AL407" s="586"/>
      <c r="AM407" s="586"/>
      <c r="AN407" s="586"/>
      <c r="AO407" s="586"/>
      <c r="AP407" s="586"/>
      <c r="AQ407" s="586"/>
      <c r="AR407" s="586"/>
      <c r="AS407" s="586"/>
      <c r="AT407" s="586"/>
      <c r="AU407" s="586"/>
      <c r="AV407" s="586"/>
      <c r="AW407" s="586"/>
      <c r="AX407" s="586"/>
      <c r="AY407" s="586"/>
      <c r="AZ407" s="586"/>
      <c r="BA407" s="586"/>
      <c r="BB407" s="586"/>
      <c r="BC407" s="586"/>
      <c r="BD407" s="586"/>
      <c r="BE407" s="586"/>
      <c r="BF407" s="586"/>
      <c r="BG407" s="586"/>
      <c r="BH407" s="586"/>
      <c r="BI407" s="586"/>
      <c r="BJ407" s="586"/>
      <c r="BK407" s="586"/>
      <c r="BL407" s="586"/>
      <c r="BM407" s="586"/>
      <c r="BN407" s="586"/>
      <c r="BO407" s="575"/>
      <c r="BP407" s="575"/>
      <c r="BQ407" s="610"/>
      <c r="BR407" s="610"/>
      <c r="BS407" s="586"/>
      <c r="BT407" s="586"/>
      <c r="BU407" s="586"/>
      <c r="BV407" s="586"/>
      <c r="BW407" s="586"/>
      <c r="BX407" s="586"/>
    </row>
    <row r="408" spans="9:76" s="305" customFormat="1" x14ac:dyDescent="0.2">
      <c r="I408" s="574"/>
      <c r="T408" s="574"/>
      <c r="U408" s="602"/>
      <c r="V408" s="597"/>
      <c r="W408" s="602"/>
      <c r="X408" s="597"/>
      <c r="Y408" s="575"/>
      <c r="Z408" s="575"/>
      <c r="AA408" s="575"/>
      <c r="AB408" s="586"/>
      <c r="AC408" s="586"/>
      <c r="AD408" s="586"/>
      <c r="AE408" s="586"/>
      <c r="AF408" s="586"/>
      <c r="AG408" s="574"/>
      <c r="AH408" s="574"/>
      <c r="AI408" s="574"/>
      <c r="AJ408" s="574"/>
      <c r="AK408" s="574"/>
      <c r="AL408" s="586"/>
      <c r="AM408" s="586"/>
      <c r="AN408" s="586"/>
      <c r="AO408" s="586"/>
      <c r="AP408" s="586"/>
      <c r="AQ408" s="586"/>
      <c r="AR408" s="586"/>
      <c r="AS408" s="586"/>
      <c r="AT408" s="586"/>
      <c r="AU408" s="586"/>
      <c r="AV408" s="586"/>
      <c r="AW408" s="586"/>
      <c r="AX408" s="586"/>
      <c r="AY408" s="586"/>
      <c r="AZ408" s="586"/>
      <c r="BA408" s="586"/>
      <c r="BB408" s="586"/>
      <c r="BC408" s="586"/>
      <c r="BD408" s="586"/>
      <c r="BE408" s="586"/>
      <c r="BF408" s="586"/>
      <c r="BG408" s="586"/>
      <c r="BH408" s="586"/>
      <c r="BI408" s="586"/>
      <c r="BJ408" s="586"/>
      <c r="BK408" s="586"/>
      <c r="BL408" s="586"/>
      <c r="BM408" s="586"/>
      <c r="BN408" s="586"/>
      <c r="BO408" s="575"/>
      <c r="BP408" s="575"/>
      <c r="BQ408" s="610"/>
      <c r="BR408" s="610"/>
      <c r="BS408" s="586"/>
      <c r="BT408" s="586"/>
      <c r="BU408" s="586"/>
      <c r="BV408" s="586"/>
      <c r="BW408" s="586"/>
      <c r="BX408" s="586"/>
    </row>
    <row r="409" spans="9:76" s="305" customFormat="1" x14ac:dyDescent="0.2">
      <c r="I409" s="574"/>
      <c r="T409" s="574"/>
      <c r="U409" s="602"/>
      <c r="V409" s="597"/>
      <c r="W409" s="602"/>
      <c r="X409" s="597"/>
      <c r="Y409" s="575"/>
      <c r="Z409" s="575"/>
      <c r="AA409" s="575"/>
      <c r="AB409" s="586"/>
      <c r="AC409" s="586"/>
      <c r="AD409" s="586"/>
      <c r="AE409" s="586"/>
      <c r="AF409" s="586"/>
      <c r="AG409" s="574"/>
      <c r="AH409" s="574"/>
      <c r="AI409" s="574"/>
      <c r="AJ409" s="574"/>
      <c r="AK409" s="574"/>
      <c r="AL409" s="586"/>
      <c r="AM409" s="586"/>
      <c r="AN409" s="586"/>
      <c r="AO409" s="586"/>
      <c r="AP409" s="586"/>
      <c r="AQ409" s="586"/>
      <c r="AR409" s="586"/>
      <c r="AS409" s="586"/>
      <c r="AT409" s="586"/>
      <c r="AU409" s="586"/>
      <c r="AV409" s="586"/>
      <c r="AW409" s="586"/>
      <c r="AX409" s="586"/>
      <c r="AY409" s="586"/>
      <c r="AZ409" s="586"/>
      <c r="BA409" s="586"/>
      <c r="BB409" s="586"/>
      <c r="BC409" s="586"/>
      <c r="BD409" s="586"/>
      <c r="BE409" s="586"/>
      <c r="BF409" s="586"/>
      <c r="BG409" s="586"/>
      <c r="BH409" s="586"/>
      <c r="BI409" s="586"/>
      <c r="BJ409" s="586"/>
      <c r="BK409" s="586"/>
      <c r="BL409" s="586"/>
      <c r="BM409" s="586"/>
      <c r="BN409" s="586"/>
      <c r="BO409" s="575"/>
      <c r="BP409" s="575"/>
      <c r="BQ409" s="610"/>
      <c r="BR409" s="610"/>
      <c r="BS409" s="586"/>
      <c r="BT409" s="586"/>
      <c r="BU409" s="586"/>
      <c r="BV409" s="586"/>
      <c r="BW409" s="586"/>
      <c r="BX409" s="586"/>
    </row>
    <row r="410" spans="9:76" s="305" customFormat="1" x14ac:dyDescent="0.2">
      <c r="I410" s="574"/>
      <c r="T410" s="574"/>
      <c r="U410" s="602"/>
      <c r="V410" s="597"/>
      <c r="W410" s="602"/>
      <c r="X410" s="597"/>
      <c r="Y410" s="575"/>
      <c r="Z410" s="575"/>
      <c r="AA410" s="575"/>
      <c r="AB410" s="586"/>
      <c r="AC410" s="586"/>
      <c r="AD410" s="586"/>
      <c r="AE410" s="586"/>
      <c r="AF410" s="586"/>
      <c r="AG410" s="574"/>
      <c r="AH410" s="574"/>
      <c r="AI410" s="574"/>
      <c r="AJ410" s="574"/>
      <c r="AK410" s="574"/>
      <c r="AL410" s="586"/>
      <c r="AM410" s="586"/>
      <c r="AN410" s="586"/>
      <c r="AO410" s="586"/>
      <c r="AP410" s="586"/>
      <c r="AQ410" s="586"/>
      <c r="AR410" s="586"/>
      <c r="AS410" s="586"/>
      <c r="AT410" s="586"/>
      <c r="AU410" s="586"/>
      <c r="AV410" s="586"/>
      <c r="AW410" s="586"/>
      <c r="AX410" s="586"/>
      <c r="AY410" s="586"/>
      <c r="AZ410" s="586"/>
      <c r="BA410" s="586"/>
      <c r="BB410" s="586"/>
      <c r="BC410" s="586"/>
      <c r="BD410" s="586"/>
      <c r="BE410" s="586"/>
      <c r="BF410" s="586"/>
      <c r="BG410" s="586"/>
      <c r="BH410" s="586"/>
      <c r="BI410" s="586"/>
      <c r="BJ410" s="586"/>
      <c r="BK410" s="586"/>
      <c r="BL410" s="586"/>
      <c r="BM410" s="586"/>
      <c r="BN410" s="586"/>
      <c r="BO410" s="575"/>
      <c r="BP410" s="575"/>
      <c r="BQ410" s="610"/>
      <c r="BR410" s="610"/>
      <c r="BS410" s="586"/>
      <c r="BT410" s="586"/>
      <c r="BU410" s="586"/>
      <c r="BV410" s="586"/>
      <c r="BW410" s="586"/>
      <c r="BX410" s="586"/>
    </row>
    <row r="411" spans="9:76" s="305" customFormat="1" x14ac:dyDescent="0.2">
      <c r="I411" s="574"/>
      <c r="T411" s="574"/>
      <c r="U411" s="602"/>
      <c r="V411" s="597"/>
      <c r="W411" s="602"/>
      <c r="X411" s="597"/>
      <c r="Y411" s="575"/>
      <c r="Z411" s="575"/>
      <c r="AA411" s="575"/>
      <c r="AB411" s="586"/>
      <c r="AC411" s="586"/>
      <c r="AD411" s="586"/>
      <c r="AE411" s="586"/>
      <c r="AF411" s="586"/>
      <c r="AG411" s="574"/>
      <c r="AH411" s="574"/>
      <c r="AI411" s="574"/>
      <c r="AJ411" s="574"/>
      <c r="AK411" s="574"/>
      <c r="AL411" s="586"/>
      <c r="AM411" s="586"/>
      <c r="AN411" s="586"/>
      <c r="AO411" s="586"/>
      <c r="AP411" s="586"/>
      <c r="AQ411" s="586"/>
      <c r="AR411" s="586"/>
      <c r="AS411" s="586"/>
      <c r="AT411" s="586"/>
      <c r="AU411" s="586"/>
      <c r="AV411" s="586"/>
      <c r="AW411" s="586"/>
      <c r="AX411" s="586"/>
      <c r="AY411" s="586"/>
      <c r="AZ411" s="586"/>
      <c r="BA411" s="586"/>
      <c r="BB411" s="586"/>
      <c r="BC411" s="586"/>
      <c r="BD411" s="586"/>
      <c r="BE411" s="586"/>
      <c r="BF411" s="586"/>
      <c r="BG411" s="586"/>
      <c r="BH411" s="586"/>
      <c r="BI411" s="586"/>
      <c r="BJ411" s="586"/>
      <c r="BK411" s="586"/>
      <c r="BL411" s="586"/>
      <c r="BM411" s="586"/>
      <c r="BN411" s="586"/>
      <c r="BO411" s="575"/>
      <c r="BP411" s="575"/>
      <c r="BQ411" s="610"/>
      <c r="BR411" s="610"/>
      <c r="BS411" s="586"/>
      <c r="BT411" s="586"/>
      <c r="BU411" s="586"/>
      <c r="BV411" s="586"/>
      <c r="BW411" s="586"/>
      <c r="BX411" s="586"/>
    </row>
    <row r="412" spans="9:76" s="305" customFormat="1" x14ac:dyDescent="0.2">
      <c r="I412" s="574"/>
      <c r="T412" s="574"/>
      <c r="U412" s="602"/>
      <c r="V412" s="597"/>
      <c r="W412" s="602"/>
      <c r="X412" s="597"/>
      <c r="Y412" s="575"/>
      <c r="Z412" s="575"/>
      <c r="AA412" s="575"/>
      <c r="AB412" s="586"/>
      <c r="AC412" s="586"/>
      <c r="AD412" s="586"/>
      <c r="AE412" s="586"/>
      <c r="AF412" s="586"/>
      <c r="AG412" s="574"/>
      <c r="AH412" s="574"/>
      <c r="AI412" s="574"/>
      <c r="AJ412" s="574"/>
      <c r="AK412" s="574"/>
      <c r="AL412" s="586"/>
      <c r="AM412" s="586"/>
      <c r="AN412" s="586"/>
      <c r="AO412" s="586"/>
      <c r="AP412" s="586"/>
      <c r="AQ412" s="586"/>
      <c r="AR412" s="586"/>
      <c r="AS412" s="586"/>
      <c r="AT412" s="586"/>
      <c r="AU412" s="586"/>
      <c r="AV412" s="586"/>
      <c r="AW412" s="586"/>
      <c r="AX412" s="586"/>
      <c r="AY412" s="586"/>
      <c r="AZ412" s="586"/>
      <c r="BA412" s="586"/>
      <c r="BB412" s="586"/>
      <c r="BC412" s="586"/>
      <c r="BD412" s="586"/>
      <c r="BE412" s="586"/>
      <c r="BF412" s="586"/>
      <c r="BG412" s="586"/>
      <c r="BH412" s="586"/>
      <c r="BI412" s="586"/>
      <c r="BJ412" s="586"/>
      <c r="BK412" s="586"/>
      <c r="BL412" s="586"/>
      <c r="BM412" s="586"/>
      <c r="BN412" s="586"/>
      <c r="BO412" s="575"/>
      <c r="BP412" s="575"/>
      <c r="BQ412" s="610"/>
      <c r="BR412" s="610"/>
      <c r="BS412" s="586"/>
      <c r="BT412" s="586"/>
      <c r="BU412" s="586"/>
      <c r="BV412" s="586"/>
      <c r="BW412" s="586"/>
      <c r="BX412" s="586"/>
    </row>
    <row r="413" spans="9:76" s="305" customFormat="1" x14ac:dyDescent="0.2">
      <c r="I413" s="574"/>
      <c r="T413" s="574"/>
      <c r="U413" s="602"/>
      <c r="V413" s="597"/>
      <c r="W413" s="602"/>
      <c r="X413" s="597"/>
      <c r="Y413" s="575"/>
      <c r="Z413" s="575"/>
      <c r="AA413" s="575"/>
      <c r="AB413" s="586"/>
      <c r="AC413" s="586"/>
      <c r="AD413" s="586"/>
      <c r="AE413" s="586"/>
      <c r="AF413" s="586"/>
      <c r="AG413" s="574"/>
      <c r="AH413" s="574"/>
      <c r="AI413" s="574"/>
      <c r="AJ413" s="574"/>
      <c r="AK413" s="574"/>
      <c r="AL413" s="586"/>
      <c r="AM413" s="586"/>
      <c r="AN413" s="586"/>
      <c r="AO413" s="586"/>
      <c r="AP413" s="586"/>
      <c r="AQ413" s="586"/>
      <c r="AR413" s="586"/>
      <c r="AS413" s="586"/>
      <c r="AT413" s="586"/>
      <c r="AU413" s="586"/>
      <c r="AV413" s="586"/>
      <c r="AW413" s="586"/>
      <c r="AX413" s="586"/>
      <c r="AY413" s="586"/>
      <c r="AZ413" s="586"/>
      <c r="BA413" s="586"/>
      <c r="BB413" s="586"/>
      <c r="BC413" s="586"/>
      <c r="BD413" s="586"/>
      <c r="BE413" s="586"/>
      <c r="BF413" s="586"/>
      <c r="BG413" s="586"/>
      <c r="BH413" s="586"/>
      <c r="BI413" s="586"/>
      <c r="BJ413" s="586"/>
      <c r="BK413" s="586"/>
      <c r="BL413" s="586"/>
      <c r="BM413" s="586"/>
      <c r="BN413" s="586"/>
      <c r="BO413" s="575"/>
      <c r="BP413" s="575"/>
      <c r="BQ413" s="610"/>
      <c r="BR413" s="610"/>
      <c r="BS413" s="586"/>
      <c r="BT413" s="586"/>
      <c r="BU413" s="586"/>
      <c r="BV413" s="586"/>
      <c r="BW413" s="586"/>
      <c r="BX413" s="586"/>
    </row>
    <row r="414" spans="9:76" s="305" customFormat="1" x14ac:dyDescent="0.2">
      <c r="I414" s="574"/>
      <c r="T414" s="574"/>
      <c r="U414" s="602"/>
      <c r="V414" s="597"/>
      <c r="W414" s="602"/>
      <c r="X414" s="597"/>
      <c r="Y414" s="575"/>
      <c r="Z414" s="575"/>
      <c r="AA414" s="575"/>
      <c r="AB414" s="586"/>
      <c r="AC414" s="586"/>
      <c r="AD414" s="586"/>
      <c r="AE414" s="586"/>
      <c r="AF414" s="586"/>
      <c r="AG414" s="574"/>
      <c r="AH414" s="574"/>
      <c r="AI414" s="574"/>
      <c r="AJ414" s="574"/>
      <c r="AK414" s="574"/>
      <c r="AL414" s="586"/>
      <c r="AM414" s="586"/>
      <c r="AN414" s="586"/>
      <c r="AO414" s="586"/>
      <c r="AP414" s="586"/>
      <c r="AQ414" s="586"/>
      <c r="AR414" s="586"/>
      <c r="AS414" s="586"/>
      <c r="AT414" s="586"/>
      <c r="AU414" s="586"/>
      <c r="AV414" s="586"/>
      <c r="AW414" s="586"/>
      <c r="AX414" s="586"/>
      <c r="AY414" s="586"/>
      <c r="AZ414" s="586"/>
      <c r="BA414" s="586"/>
      <c r="BB414" s="586"/>
      <c r="BC414" s="586"/>
      <c r="BD414" s="586"/>
      <c r="BE414" s="586"/>
      <c r="BF414" s="586"/>
      <c r="BG414" s="586"/>
      <c r="BH414" s="586"/>
      <c r="BI414" s="586"/>
      <c r="BJ414" s="586"/>
      <c r="BK414" s="586"/>
      <c r="BL414" s="586"/>
      <c r="BM414" s="586"/>
      <c r="BN414" s="586"/>
      <c r="BO414" s="575"/>
      <c r="BP414" s="575"/>
      <c r="BQ414" s="610"/>
      <c r="BR414" s="610"/>
      <c r="BS414" s="586"/>
      <c r="BT414" s="586"/>
      <c r="BU414" s="586"/>
      <c r="BV414" s="586"/>
      <c r="BW414" s="586"/>
      <c r="BX414" s="586"/>
    </row>
    <row r="415" spans="9:76" s="305" customFormat="1" x14ac:dyDescent="0.2">
      <c r="I415" s="574"/>
      <c r="T415" s="574"/>
      <c r="U415" s="602"/>
      <c r="V415" s="597"/>
      <c r="W415" s="602"/>
      <c r="X415" s="597"/>
      <c r="Y415" s="575"/>
      <c r="Z415" s="575"/>
      <c r="AA415" s="575"/>
      <c r="AB415" s="586"/>
      <c r="AC415" s="586"/>
      <c r="AD415" s="586"/>
      <c r="AE415" s="586"/>
      <c r="AF415" s="586"/>
      <c r="AG415" s="574"/>
      <c r="AH415" s="574"/>
      <c r="AI415" s="574"/>
      <c r="AJ415" s="574"/>
      <c r="AK415" s="574"/>
      <c r="AL415" s="586"/>
      <c r="AM415" s="586"/>
      <c r="AN415" s="586"/>
      <c r="AO415" s="586"/>
      <c r="AP415" s="586"/>
      <c r="AQ415" s="586"/>
      <c r="AR415" s="586"/>
      <c r="AS415" s="586"/>
      <c r="AT415" s="586"/>
      <c r="AU415" s="586"/>
      <c r="AV415" s="586"/>
      <c r="AW415" s="586"/>
      <c r="AX415" s="586"/>
      <c r="AY415" s="586"/>
      <c r="AZ415" s="586"/>
      <c r="BA415" s="586"/>
      <c r="BB415" s="586"/>
      <c r="BC415" s="586"/>
      <c r="BD415" s="586"/>
      <c r="BE415" s="586"/>
      <c r="BF415" s="586"/>
      <c r="BG415" s="586"/>
      <c r="BH415" s="586"/>
      <c r="BI415" s="586"/>
      <c r="BJ415" s="586"/>
      <c r="BK415" s="586"/>
      <c r="BL415" s="586"/>
      <c r="BM415" s="586"/>
      <c r="BN415" s="586"/>
      <c r="BO415" s="575"/>
      <c r="BP415" s="575"/>
      <c r="BQ415" s="610"/>
      <c r="BR415" s="610"/>
      <c r="BS415" s="586"/>
      <c r="BT415" s="586"/>
      <c r="BU415" s="586"/>
      <c r="BV415" s="586"/>
      <c r="BW415" s="586"/>
      <c r="BX415" s="586"/>
    </row>
    <row r="416" spans="9:76" s="305" customFormat="1" x14ac:dyDescent="0.2">
      <c r="I416" s="574"/>
      <c r="T416" s="574"/>
      <c r="U416" s="602"/>
      <c r="V416" s="597"/>
      <c r="W416" s="602"/>
      <c r="X416" s="597"/>
      <c r="Y416" s="575"/>
      <c r="Z416" s="575"/>
      <c r="AA416" s="575"/>
      <c r="AB416" s="586"/>
      <c r="AC416" s="586"/>
      <c r="AD416" s="586"/>
      <c r="AE416" s="586"/>
      <c r="AF416" s="586"/>
      <c r="AG416" s="574"/>
      <c r="AH416" s="574"/>
      <c r="AI416" s="574"/>
      <c r="AJ416" s="574"/>
      <c r="AK416" s="574"/>
      <c r="AL416" s="586"/>
      <c r="AM416" s="586"/>
      <c r="AN416" s="586"/>
      <c r="AO416" s="586"/>
      <c r="AP416" s="586"/>
      <c r="AQ416" s="586"/>
      <c r="AR416" s="586"/>
      <c r="AS416" s="586"/>
      <c r="AT416" s="586"/>
      <c r="AU416" s="586"/>
      <c r="AV416" s="586"/>
      <c r="AW416" s="586"/>
      <c r="AX416" s="586"/>
      <c r="AY416" s="586"/>
      <c r="AZ416" s="586"/>
      <c r="BA416" s="586"/>
      <c r="BB416" s="586"/>
      <c r="BC416" s="586"/>
      <c r="BD416" s="586"/>
      <c r="BE416" s="586"/>
      <c r="BF416" s="586"/>
      <c r="BG416" s="586"/>
      <c r="BH416" s="586"/>
      <c r="BI416" s="586"/>
      <c r="BJ416" s="586"/>
      <c r="BK416" s="586"/>
      <c r="BL416" s="586"/>
      <c r="BM416" s="586"/>
      <c r="BN416" s="586"/>
      <c r="BO416" s="575"/>
      <c r="BP416" s="575"/>
      <c r="BQ416" s="610"/>
      <c r="BR416" s="610"/>
      <c r="BS416" s="586"/>
      <c r="BT416" s="586"/>
      <c r="BU416" s="586"/>
      <c r="BV416" s="586"/>
      <c r="BW416" s="586"/>
      <c r="BX416" s="586"/>
    </row>
    <row r="417" spans="9:76" s="305" customFormat="1" x14ac:dyDescent="0.2">
      <c r="I417" s="574"/>
      <c r="T417" s="574"/>
      <c r="U417" s="602"/>
      <c r="V417" s="597"/>
      <c r="W417" s="602"/>
      <c r="X417" s="597"/>
      <c r="Y417" s="575"/>
      <c r="Z417" s="575"/>
      <c r="AA417" s="575"/>
      <c r="AB417" s="586"/>
      <c r="AC417" s="586"/>
      <c r="AD417" s="586"/>
      <c r="AE417" s="586"/>
      <c r="AF417" s="586"/>
      <c r="AG417" s="574"/>
      <c r="AH417" s="574"/>
      <c r="AI417" s="574"/>
      <c r="AJ417" s="574"/>
      <c r="AK417" s="574"/>
      <c r="AL417" s="586"/>
      <c r="AM417" s="586"/>
      <c r="AN417" s="586"/>
      <c r="AO417" s="586"/>
      <c r="AP417" s="586"/>
      <c r="AQ417" s="586"/>
      <c r="AR417" s="586"/>
      <c r="AS417" s="586"/>
      <c r="AT417" s="586"/>
      <c r="AU417" s="586"/>
      <c r="AV417" s="586"/>
      <c r="AW417" s="586"/>
      <c r="AX417" s="586"/>
      <c r="AY417" s="586"/>
      <c r="AZ417" s="586"/>
      <c r="BA417" s="586"/>
      <c r="BB417" s="586"/>
      <c r="BC417" s="586"/>
      <c r="BD417" s="586"/>
      <c r="BE417" s="586"/>
      <c r="BF417" s="586"/>
      <c r="BG417" s="586"/>
      <c r="BH417" s="586"/>
      <c r="BI417" s="586"/>
      <c r="BJ417" s="586"/>
      <c r="BK417" s="586"/>
      <c r="BL417" s="586"/>
      <c r="BM417" s="586"/>
      <c r="BN417" s="586"/>
      <c r="BO417" s="575"/>
      <c r="BP417" s="575"/>
      <c r="BQ417" s="610"/>
      <c r="BR417" s="610"/>
      <c r="BS417" s="586"/>
      <c r="BT417" s="586"/>
      <c r="BU417" s="586"/>
      <c r="BV417" s="586"/>
      <c r="BW417" s="586"/>
      <c r="BX417" s="586"/>
    </row>
    <row r="418" spans="9:76" s="305" customFormat="1" x14ac:dyDescent="0.2">
      <c r="I418" s="574"/>
      <c r="T418" s="574"/>
      <c r="U418" s="602"/>
      <c r="V418" s="597"/>
      <c r="W418" s="602"/>
      <c r="X418" s="597"/>
      <c r="Y418" s="575"/>
      <c r="Z418" s="575"/>
      <c r="AA418" s="575"/>
      <c r="AB418" s="586"/>
      <c r="AC418" s="586"/>
      <c r="AD418" s="586"/>
      <c r="AE418" s="586"/>
      <c r="AF418" s="586"/>
      <c r="AG418" s="574"/>
      <c r="AH418" s="574"/>
      <c r="AI418" s="574"/>
      <c r="AJ418" s="574"/>
      <c r="AK418" s="574"/>
      <c r="AL418" s="586"/>
      <c r="AM418" s="586"/>
      <c r="AN418" s="586"/>
      <c r="AO418" s="586"/>
      <c r="AP418" s="586"/>
      <c r="AQ418" s="586"/>
      <c r="AR418" s="586"/>
      <c r="AS418" s="586"/>
      <c r="AT418" s="586"/>
      <c r="AU418" s="586"/>
      <c r="AV418" s="586"/>
      <c r="AW418" s="586"/>
      <c r="AX418" s="586"/>
      <c r="AY418" s="586"/>
      <c r="AZ418" s="586"/>
      <c r="BA418" s="586"/>
      <c r="BB418" s="586"/>
      <c r="BC418" s="586"/>
      <c r="BD418" s="586"/>
      <c r="BE418" s="586"/>
      <c r="BF418" s="586"/>
      <c r="BG418" s="586"/>
      <c r="BH418" s="586"/>
      <c r="BI418" s="586"/>
      <c r="BJ418" s="586"/>
      <c r="BK418" s="586"/>
      <c r="BL418" s="586"/>
      <c r="BM418" s="586"/>
      <c r="BN418" s="586"/>
      <c r="BO418" s="575"/>
      <c r="BP418" s="575"/>
      <c r="BQ418" s="610"/>
      <c r="BR418" s="610"/>
      <c r="BS418" s="586"/>
      <c r="BT418" s="586"/>
      <c r="BU418" s="586"/>
      <c r="BV418" s="586"/>
      <c r="BW418" s="586"/>
      <c r="BX418" s="586"/>
    </row>
    <row r="419" spans="9:76" s="305" customFormat="1" x14ac:dyDescent="0.2">
      <c r="I419" s="574"/>
      <c r="T419" s="574"/>
      <c r="U419" s="602"/>
      <c r="V419" s="597"/>
      <c r="W419" s="602"/>
      <c r="X419" s="597"/>
      <c r="Y419" s="575"/>
      <c r="Z419" s="575"/>
      <c r="AA419" s="575"/>
      <c r="AB419" s="586"/>
      <c r="AC419" s="586"/>
      <c r="AD419" s="586"/>
      <c r="AE419" s="586"/>
      <c r="AF419" s="586"/>
      <c r="AG419" s="574"/>
      <c r="AH419" s="574"/>
      <c r="AI419" s="574"/>
      <c r="AJ419" s="574"/>
      <c r="AK419" s="574"/>
      <c r="AL419" s="586"/>
      <c r="AM419" s="586"/>
      <c r="AN419" s="586"/>
      <c r="AO419" s="586"/>
      <c r="AP419" s="586"/>
      <c r="AQ419" s="586"/>
      <c r="AR419" s="586"/>
      <c r="AS419" s="586"/>
      <c r="AT419" s="586"/>
      <c r="AU419" s="586"/>
      <c r="AV419" s="586"/>
      <c r="AW419" s="586"/>
      <c r="AX419" s="586"/>
      <c r="AY419" s="586"/>
      <c r="AZ419" s="586"/>
      <c r="BA419" s="586"/>
      <c r="BB419" s="586"/>
      <c r="BC419" s="586"/>
      <c r="BD419" s="586"/>
      <c r="BE419" s="586"/>
      <c r="BF419" s="586"/>
      <c r="BG419" s="586"/>
      <c r="BH419" s="586"/>
      <c r="BI419" s="586"/>
      <c r="BJ419" s="586"/>
      <c r="BK419" s="586"/>
      <c r="BL419" s="586"/>
      <c r="BM419" s="586"/>
      <c r="BN419" s="586"/>
      <c r="BO419" s="575"/>
      <c r="BP419" s="575"/>
      <c r="BQ419" s="610"/>
      <c r="BR419" s="610"/>
      <c r="BS419" s="586"/>
      <c r="BT419" s="586"/>
      <c r="BU419" s="586"/>
      <c r="BV419" s="586"/>
      <c r="BW419" s="586"/>
      <c r="BX419" s="586"/>
    </row>
    <row r="420" spans="9:76" s="305" customFormat="1" x14ac:dyDescent="0.2">
      <c r="I420" s="574"/>
      <c r="T420" s="574"/>
      <c r="U420" s="602"/>
      <c r="V420" s="597"/>
      <c r="W420" s="602"/>
      <c r="X420" s="597"/>
      <c r="Y420" s="575"/>
      <c r="Z420" s="575"/>
      <c r="AA420" s="575"/>
      <c r="AB420" s="586"/>
      <c r="AC420" s="586"/>
      <c r="AD420" s="586"/>
      <c r="AE420" s="586"/>
      <c r="AF420" s="586"/>
      <c r="AG420" s="574"/>
      <c r="AH420" s="574"/>
      <c r="AI420" s="574"/>
      <c r="AJ420" s="574"/>
      <c r="AK420" s="574"/>
      <c r="AL420" s="586"/>
      <c r="AM420" s="586"/>
      <c r="AN420" s="586"/>
      <c r="AO420" s="586"/>
      <c r="AP420" s="586"/>
      <c r="AQ420" s="586"/>
      <c r="AR420" s="586"/>
      <c r="AS420" s="586"/>
      <c r="AT420" s="586"/>
      <c r="AU420" s="586"/>
      <c r="AV420" s="586"/>
      <c r="AW420" s="586"/>
      <c r="AX420" s="586"/>
      <c r="AY420" s="586"/>
      <c r="AZ420" s="586"/>
      <c r="BA420" s="586"/>
      <c r="BB420" s="586"/>
      <c r="BC420" s="586"/>
      <c r="BD420" s="586"/>
      <c r="BE420" s="586"/>
      <c r="BF420" s="586"/>
      <c r="BG420" s="586"/>
      <c r="BH420" s="586"/>
      <c r="BI420" s="586"/>
      <c r="BJ420" s="586"/>
      <c r="BK420" s="586"/>
      <c r="BL420" s="586"/>
      <c r="BM420" s="586"/>
      <c r="BN420" s="586"/>
      <c r="BO420" s="575"/>
      <c r="BP420" s="575"/>
      <c r="BQ420" s="610"/>
      <c r="BR420" s="610"/>
      <c r="BS420" s="586"/>
      <c r="BT420" s="586"/>
      <c r="BU420" s="586"/>
      <c r="BV420" s="586"/>
      <c r="BW420" s="586"/>
      <c r="BX420" s="586"/>
    </row>
    <row r="421" spans="9:76" s="305" customFormat="1" x14ac:dyDescent="0.2">
      <c r="I421" s="574"/>
      <c r="T421" s="574"/>
      <c r="U421" s="602"/>
      <c r="V421" s="597"/>
      <c r="W421" s="602"/>
      <c r="X421" s="597"/>
      <c r="Y421" s="575"/>
      <c r="Z421" s="575"/>
      <c r="AA421" s="575"/>
      <c r="AB421" s="586"/>
      <c r="AC421" s="586"/>
      <c r="AD421" s="586"/>
      <c r="AE421" s="586"/>
      <c r="AF421" s="586"/>
      <c r="AG421" s="574"/>
      <c r="AH421" s="574"/>
      <c r="AI421" s="574"/>
      <c r="AJ421" s="574"/>
      <c r="AK421" s="574"/>
      <c r="AL421" s="586"/>
      <c r="AM421" s="586"/>
      <c r="AN421" s="586"/>
      <c r="AO421" s="586"/>
      <c r="AP421" s="586"/>
      <c r="AQ421" s="586"/>
      <c r="AR421" s="586"/>
      <c r="AS421" s="586"/>
      <c r="AT421" s="586"/>
      <c r="AU421" s="586"/>
      <c r="AV421" s="586"/>
      <c r="AW421" s="586"/>
      <c r="AX421" s="586"/>
      <c r="AY421" s="586"/>
      <c r="AZ421" s="586"/>
      <c r="BA421" s="586"/>
      <c r="BB421" s="586"/>
      <c r="BC421" s="586"/>
      <c r="BD421" s="586"/>
      <c r="BE421" s="586"/>
      <c r="BF421" s="586"/>
      <c r="BG421" s="586"/>
      <c r="BH421" s="586"/>
      <c r="BI421" s="586"/>
      <c r="BJ421" s="586"/>
      <c r="BK421" s="586"/>
      <c r="BL421" s="586"/>
      <c r="BM421" s="586"/>
      <c r="BN421" s="586"/>
      <c r="BO421" s="575"/>
      <c r="BP421" s="575"/>
      <c r="BQ421" s="610"/>
      <c r="BR421" s="610"/>
      <c r="BS421" s="586"/>
      <c r="BT421" s="586"/>
      <c r="BU421" s="586"/>
      <c r="BV421" s="586"/>
      <c r="BW421" s="586"/>
      <c r="BX421" s="586"/>
    </row>
    <row r="422" spans="9:76" s="305" customFormat="1" x14ac:dyDescent="0.2">
      <c r="I422" s="574"/>
      <c r="T422" s="574"/>
      <c r="U422" s="602"/>
      <c r="V422" s="597"/>
      <c r="W422" s="602"/>
      <c r="X422" s="597"/>
      <c r="Y422" s="575"/>
      <c r="Z422" s="575"/>
      <c r="AA422" s="575"/>
      <c r="AB422" s="586"/>
      <c r="AC422" s="586"/>
      <c r="AD422" s="586"/>
      <c r="AE422" s="586"/>
      <c r="AF422" s="586"/>
      <c r="AG422" s="574"/>
      <c r="AH422" s="574"/>
      <c r="AI422" s="574"/>
      <c r="AJ422" s="574"/>
      <c r="AK422" s="574"/>
      <c r="AL422" s="586"/>
      <c r="AM422" s="586"/>
      <c r="AN422" s="586"/>
      <c r="AO422" s="586"/>
      <c r="AP422" s="586"/>
      <c r="AQ422" s="586"/>
      <c r="AR422" s="586"/>
      <c r="AS422" s="586"/>
      <c r="AT422" s="586"/>
      <c r="AU422" s="586"/>
      <c r="AV422" s="586"/>
      <c r="AW422" s="586"/>
      <c r="AX422" s="586"/>
      <c r="AY422" s="586"/>
      <c r="AZ422" s="586"/>
      <c r="BA422" s="586"/>
      <c r="BB422" s="586"/>
      <c r="BC422" s="586"/>
      <c r="BD422" s="586"/>
      <c r="BE422" s="586"/>
      <c r="BF422" s="586"/>
      <c r="BG422" s="586"/>
      <c r="BH422" s="586"/>
      <c r="BI422" s="586"/>
      <c r="BJ422" s="586"/>
      <c r="BK422" s="586"/>
      <c r="BL422" s="586"/>
      <c r="BM422" s="586"/>
      <c r="BN422" s="586"/>
      <c r="BO422" s="575"/>
      <c r="BP422" s="575"/>
      <c r="BQ422" s="610"/>
      <c r="BR422" s="610"/>
      <c r="BS422" s="586"/>
      <c r="BT422" s="586"/>
      <c r="BU422" s="586"/>
      <c r="BV422" s="586"/>
      <c r="BW422" s="586"/>
      <c r="BX422" s="586"/>
    </row>
    <row r="423" spans="9:76" s="305" customFormat="1" x14ac:dyDescent="0.2">
      <c r="I423" s="574"/>
      <c r="T423" s="574"/>
      <c r="U423" s="602"/>
      <c r="V423" s="597"/>
      <c r="W423" s="602"/>
      <c r="X423" s="597"/>
      <c r="Y423" s="575"/>
      <c r="Z423" s="575"/>
      <c r="AA423" s="575"/>
      <c r="AB423" s="586"/>
      <c r="AC423" s="586"/>
      <c r="AD423" s="586"/>
      <c r="AE423" s="586"/>
      <c r="AF423" s="586"/>
      <c r="AG423" s="574"/>
      <c r="AH423" s="574"/>
      <c r="AI423" s="574"/>
      <c r="AJ423" s="574"/>
      <c r="AK423" s="574"/>
      <c r="AL423" s="586"/>
      <c r="AM423" s="586"/>
      <c r="AN423" s="586"/>
      <c r="AO423" s="586"/>
      <c r="AP423" s="586"/>
      <c r="AQ423" s="586"/>
      <c r="AR423" s="586"/>
      <c r="AS423" s="586"/>
      <c r="AT423" s="586"/>
      <c r="AU423" s="586"/>
      <c r="AV423" s="586"/>
      <c r="AW423" s="586"/>
      <c r="AX423" s="586"/>
      <c r="AY423" s="586"/>
      <c r="AZ423" s="586"/>
      <c r="BA423" s="586"/>
      <c r="BB423" s="586"/>
      <c r="BC423" s="586"/>
      <c r="BD423" s="586"/>
      <c r="BE423" s="586"/>
      <c r="BF423" s="586"/>
      <c r="BG423" s="586"/>
      <c r="BH423" s="586"/>
      <c r="BI423" s="586"/>
      <c r="BJ423" s="586"/>
      <c r="BK423" s="586"/>
      <c r="BL423" s="586"/>
      <c r="BM423" s="586"/>
      <c r="BN423" s="586"/>
      <c r="BO423" s="575"/>
      <c r="BP423" s="575"/>
      <c r="BQ423" s="610"/>
      <c r="BR423" s="610"/>
      <c r="BS423" s="586"/>
      <c r="BT423" s="586"/>
      <c r="BU423" s="586"/>
      <c r="BV423" s="586"/>
      <c r="BW423" s="586"/>
      <c r="BX423" s="586"/>
    </row>
    <row r="424" spans="9:76" s="305" customFormat="1" x14ac:dyDescent="0.2">
      <c r="I424" s="574"/>
      <c r="T424" s="574"/>
      <c r="U424" s="602"/>
      <c r="V424" s="597"/>
      <c r="W424" s="602"/>
      <c r="X424" s="597"/>
      <c r="Y424" s="575"/>
      <c r="Z424" s="575"/>
      <c r="AA424" s="575"/>
      <c r="AB424" s="586"/>
      <c r="AC424" s="586"/>
      <c r="AD424" s="586"/>
      <c r="AE424" s="586"/>
      <c r="AF424" s="586"/>
      <c r="AG424" s="574"/>
      <c r="AH424" s="574"/>
      <c r="AI424" s="574"/>
      <c r="AJ424" s="574"/>
      <c r="AK424" s="574"/>
      <c r="AL424" s="586"/>
      <c r="AM424" s="586"/>
      <c r="AN424" s="586"/>
      <c r="AO424" s="586"/>
      <c r="AP424" s="586"/>
      <c r="AQ424" s="586"/>
      <c r="AR424" s="586"/>
      <c r="AS424" s="586"/>
      <c r="AT424" s="586"/>
      <c r="AU424" s="586"/>
      <c r="AV424" s="586"/>
      <c r="AW424" s="586"/>
      <c r="AX424" s="586"/>
      <c r="AY424" s="586"/>
      <c r="AZ424" s="586"/>
      <c r="BA424" s="586"/>
      <c r="BB424" s="586"/>
      <c r="BC424" s="586"/>
      <c r="BD424" s="586"/>
      <c r="BE424" s="586"/>
      <c r="BF424" s="586"/>
      <c r="BG424" s="586"/>
      <c r="BH424" s="586"/>
      <c r="BI424" s="586"/>
      <c r="BJ424" s="586"/>
      <c r="BK424" s="586"/>
      <c r="BL424" s="586"/>
      <c r="BM424" s="586"/>
      <c r="BN424" s="586"/>
      <c r="BO424" s="575"/>
      <c r="BP424" s="575"/>
      <c r="BQ424" s="610"/>
      <c r="BR424" s="610"/>
      <c r="BS424" s="586"/>
      <c r="BT424" s="586"/>
      <c r="BU424" s="586"/>
      <c r="BV424" s="586"/>
      <c r="BW424" s="586"/>
      <c r="BX424" s="586"/>
    </row>
    <row r="425" spans="9:76" s="305" customFormat="1" x14ac:dyDescent="0.2">
      <c r="I425" s="574"/>
      <c r="T425" s="574"/>
      <c r="U425" s="602"/>
      <c r="V425" s="597"/>
      <c r="W425" s="602"/>
      <c r="X425" s="597"/>
      <c r="Y425" s="575"/>
      <c r="Z425" s="575"/>
      <c r="AA425" s="575"/>
      <c r="AB425" s="586"/>
      <c r="AC425" s="586"/>
      <c r="AD425" s="586"/>
      <c r="AE425" s="586"/>
      <c r="AF425" s="586"/>
      <c r="AG425" s="574"/>
      <c r="AH425" s="574"/>
      <c r="AI425" s="574"/>
      <c r="AJ425" s="574"/>
      <c r="AK425" s="574"/>
      <c r="AL425" s="586"/>
      <c r="AM425" s="586"/>
      <c r="AN425" s="586"/>
      <c r="AO425" s="586"/>
      <c r="AP425" s="586"/>
      <c r="AQ425" s="586"/>
      <c r="AR425" s="586"/>
      <c r="AS425" s="586"/>
      <c r="AT425" s="586"/>
      <c r="AU425" s="586"/>
      <c r="AV425" s="586"/>
      <c r="AW425" s="586"/>
      <c r="AX425" s="586"/>
      <c r="AY425" s="586"/>
      <c r="AZ425" s="586"/>
      <c r="BA425" s="586"/>
      <c r="BB425" s="586"/>
      <c r="BC425" s="586"/>
      <c r="BD425" s="586"/>
      <c r="BE425" s="586"/>
      <c r="BF425" s="586"/>
      <c r="BG425" s="586"/>
      <c r="BH425" s="586"/>
      <c r="BI425" s="586"/>
      <c r="BJ425" s="586"/>
      <c r="BK425" s="586"/>
      <c r="BL425" s="586"/>
      <c r="BM425" s="586"/>
      <c r="BN425" s="586"/>
      <c r="BO425" s="575"/>
      <c r="BP425" s="575"/>
      <c r="BQ425" s="610"/>
      <c r="BR425" s="610"/>
      <c r="BS425" s="586"/>
      <c r="BT425" s="586"/>
      <c r="BU425" s="586"/>
      <c r="BV425" s="586"/>
      <c r="BW425" s="586"/>
      <c r="BX425" s="586"/>
    </row>
    <row r="426" spans="9:76" s="305" customFormat="1" x14ac:dyDescent="0.2">
      <c r="I426" s="574"/>
      <c r="T426" s="574"/>
      <c r="U426" s="602"/>
      <c r="V426" s="597"/>
      <c r="W426" s="602"/>
      <c r="X426" s="597"/>
      <c r="Y426" s="575"/>
      <c r="Z426" s="575"/>
      <c r="AA426" s="575"/>
      <c r="AB426" s="586"/>
      <c r="AC426" s="586"/>
      <c r="AD426" s="586"/>
      <c r="AE426" s="586"/>
      <c r="AF426" s="586"/>
      <c r="AG426" s="574"/>
      <c r="AH426" s="574"/>
      <c r="AI426" s="574"/>
      <c r="AJ426" s="574"/>
      <c r="AK426" s="574"/>
      <c r="AL426" s="586"/>
      <c r="AM426" s="586"/>
      <c r="AN426" s="586"/>
      <c r="AO426" s="586"/>
      <c r="AP426" s="586"/>
      <c r="AQ426" s="586"/>
      <c r="AR426" s="586"/>
      <c r="AS426" s="586"/>
      <c r="AT426" s="586"/>
      <c r="AU426" s="586"/>
      <c r="AV426" s="586"/>
      <c r="AW426" s="586"/>
      <c r="AX426" s="586"/>
      <c r="AY426" s="586"/>
      <c r="AZ426" s="586"/>
      <c r="BA426" s="586"/>
      <c r="BB426" s="586"/>
      <c r="BC426" s="586"/>
      <c r="BD426" s="586"/>
      <c r="BE426" s="586"/>
      <c r="BF426" s="586"/>
      <c r="BG426" s="586"/>
      <c r="BH426" s="586"/>
      <c r="BI426" s="586"/>
      <c r="BJ426" s="586"/>
      <c r="BK426" s="586"/>
      <c r="BL426" s="586"/>
      <c r="BM426" s="586"/>
      <c r="BN426" s="586"/>
      <c r="BO426" s="575"/>
      <c r="BP426" s="575"/>
      <c r="BQ426" s="610"/>
      <c r="BR426" s="610"/>
      <c r="BS426" s="586"/>
      <c r="BT426" s="586"/>
      <c r="BU426" s="586"/>
      <c r="BV426" s="586"/>
      <c r="BW426" s="586"/>
      <c r="BX426" s="586"/>
    </row>
    <row r="427" spans="9:76" s="305" customFormat="1" x14ac:dyDescent="0.2">
      <c r="I427" s="574"/>
      <c r="T427" s="574"/>
      <c r="U427" s="602"/>
      <c r="V427" s="597"/>
      <c r="W427" s="602"/>
      <c r="X427" s="597"/>
      <c r="Y427" s="575"/>
      <c r="Z427" s="575"/>
      <c r="AA427" s="575"/>
      <c r="AB427" s="586"/>
      <c r="AC427" s="586"/>
      <c r="AD427" s="586"/>
      <c r="AE427" s="586"/>
      <c r="AF427" s="586"/>
      <c r="AG427" s="574"/>
      <c r="AH427" s="574"/>
      <c r="AI427" s="574"/>
      <c r="AJ427" s="574"/>
      <c r="AK427" s="574"/>
      <c r="AL427" s="586"/>
      <c r="AM427" s="586"/>
      <c r="AN427" s="586"/>
      <c r="AO427" s="586"/>
      <c r="AP427" s="586"/>
      <c r="AQ427" s="586"/>
      <c r="AR427" s="586"/>
      <c r="AS427" s="586"/>
      <c r="AT427" s="586"/>
      <c r="AU427" s="586"/>
      <c r="AV427" s="586"/>
      <c r="AW427" s="586"/>
      <c r="AX427" s="586"/>
      <c r="AY427" s="586"/>
      <c r="AZ427" s="586"/>
      <c r="BA427" s="586"/>
      <c r="BB427" s="586"/>
      <c r="BC427" s="586"/>
      <c r="BD427" s="586"/>
      <c r="BE427" s="586"/>
      <c r="BF427" s="586"/>
      <c r="BG427" s="586"/>
      <c r="BH427" s="586"/>
      <c r="BI427" s="586"/>
      <c r="BJ427" s="586"/>
      <c r="BK427" s="586"/>
      <c r="BL427" s="586"/>
      <c r="BM427" s="586"/>
      <c r="BN427" s="586"/>
      <c r="BO427" s="575"/>
      <c r="BP427" s="575"/>
      <c r="BQ427" s="610"/>
      <c r="BR427" s="610"/>
      <c r="BS427" s="586"/>
      <c r="BT427" s="586"/>
      <c r="BU427" s="586"/>
      <c r="BV427" s="586"/>
      <c r="BW427" s="586"/>
      <c r="BX427" s="586"/>
    </row>
    <row r="428" spans="9:76" s="305" customFormat="1" x14ac:dyDescent="0.2">
      <c r="I428" s="574"/>
      <c r="T428" s="574"/>
      <c r="U428" s="602"/>
      <c r="V428" s="597"/>
      <c r="W428" s="602"/>
      <c r="X428" s="597"/>
      <c r="Y428" s="575"/>
      <c r="Z428" s="575"/>
      <c r="AA428" s="575"/>
      <c r="AB428" s="586"/>
      <c r="AC428" s="586"/>
      <c r="AD428" s="586"/>
      <c r="AE428" s="586"/>
      <c r="AF428" s="586"/>
      <c r="AG428" s="574"/>
      <c r="AH428" s="574"/>
      <c r="AI428" s="574"/>
      <c r="AJ428" s="574"/>
      <c r="AK428" s="574"/>
      <c r="AL428" s="586"/>
      <c r="AM428" s="586"/>
      <c r="AN428" s="586"/>
      <c r="AO428" s="586"/>
      <c r="AP428" s="586"/>
      <c r="AQ428" s="586"/>
      <c r="AR428" s="586"/>
      <c r="AS428" s="586"/>
      <c r="AT428" s="586"/>
      <c r="AU428" s="586"/>
      <c r="AV428" s="586"/>
      <c r="AW428" s="586"/>
      <c r="AX428" s="586"/>
      <c r="AY428" s="586"/>
      <c r="AZ428" s="586"/>
      <c r="BA428" s="586"/>
      <c r="BB428" s="586"/>
      <c r="BC428" s="586"/>
      <c r="BD428" s="586"/>
      <c r="BE428" s="586"/>
      <c r="BF428" s="586"/>
      <c r="BG428" s="586"/>
      <c r="BH428" s="586"/>
      <c r="BI428" s="586"/>
      <c r="BJ428" s="586"/>
      <c r="BK428" s="586"/>
      <c r="BL428" s="586"/>
      <c r="BM428" s="586"/>
      <c r="BN428" s="586"/>
      <c r="BO428" s="575"/>
      <c r="BP428" s="575"/>
      <c r="BQ428" s="610"/>
      <c r="BR428" s="610"/>
      <c r="BS428" s="586"/>
      <c r="BT428" s="586"/>
      <c r="BU428" s="586"/>
      <c r="BV428" s="586"/>
      <c r="BW428" s="586"/>
      <c r="BX428" s="586"/>
    </row>
    <row r="429" spans="9:76" s="305" customFormat="1" x14ac:dyDescent="0.2">
      <c r="I429" s="574"/>
      <c r="T429" s="574"/>
      <c r="U429" s="602"/>
      <c r="V429" s="597"/>
      <c r="W429" s="602"/>
      <c r="X429" s="597"/>
      <c r="Y429" s="575"/>
      <c r="Z429" s="575"/>
      <c r="AA429" s="575"/>
      <c r="AB429" s="586"/>
      <c r="AC429" s="586"/>
      <c r="AD429" s="586"/>
      <c r="AE429" s="586"/>
      <c r="AF429" s="586"/>
      <c r="AG429" s="574"/>
      <c r="AH429" s="574"/>
      <c r="AI429" s="574"/>
      <c r="AJ429" s="574"/>
      <c r="AK429" s="574"/>
      <c r="AL429" s="586"/>
      <c r="AM429" s="586"/>
      <c r="AN429" s="586"/>
      <c r="AO429" s="586"/>
      <c r="AP429" s="586"/>
      <c r="AQ429" s="586"/>
      <c r="AR429" s="586"/>
      <c r="AS429" s="586"/>
      <c r="AT429" s="586"/>
      <c r="AU429" s="586"/>
      <c r="AV429" s="586"/>
      <c r="AW429" s="586"/>
      <c r="AX429" s="586"/>
      <c r="AY429" s="586"/>
      <c r="AZ429" s="586"/>
      <c r="BA429" s="586"/>
      <c r="BB429" s="586"/>
      <c r="BC429" s="586"/>
      <c r="BD429" s="586"/>
      <c r="BE429" s="586"/>
      <c r="BF429" s="586"/>
      <c r="BG429" s="586"/>
      <c r="BH429" s="586"/>
      <c r="BI429" s="586"/>
      <c r="BJ429" s="586"/>
      <c r="BK429" s="586"/>
      <c r="BL429" s="586"/>
      <c r="BM429" s="586"/>
      <c r="BN429" s="586"/>
      <c r="BO429" s="575"/>
      <c r="BP429" s="575"/>
      <c r="BQ429" s="610"/>
      <c r="BR429" s="610"/>
      <c r="BS429" s="586"/>
      <c r="BT429" s="586"/>
      <c r="BU429" s="586"/>
      <c r="BV429" s="586"/>
      <c r="BW429" s="586"/>
      <c r="BX429" s="586"/>
    </row>
    <row r="430" spans="9:76" s="305" customFormat="1" x14ac:dyDescent="0.2">
      <c r="I430" s="574"/>
      <c r="T430" s="574"/>
      <c r="U430" s="602"/>
      <c r="V430" s="597"/>
      <c r="W430" s="602"/>
      <c r="X430" s="597"/>
      <c r="Y430" s="575"/>
      <c r="Z430" s="575"/>
      <c r="AA430" s="575"/>
      <c r="AB430" s="586"/>
      <c r="AC430" s="586"/>
      <c r="AD430" s="586"/>
      <c r="AE430" s="586"/>
      <c r="AF430" s="586"/>
      <c r="AG430" s="574"/>
      <c r="AH430" s="574"/>
      <c r="AI430" s="574"/>
      <c r="AJ430" s="574"/>
      <c r="AK430" s="574"/>
      <c r="AL430" s="586"/>
      <c r="AM430" s="586"/>
      <c r="AN430" s="586"/>
      <c r="AO430" s="586"/>
      <c r="AP430" s="586"/>
      <c r="AQ430" s="586"/>
      <c r="AR430" s="586"/>
      <c r="AS430" s="586"/>
      <c r="AT430" s="586"/>
      <c r="AU430" s="586"/>
      <c r="AV430" s="586"/>
      <c r="AW430" s="586"/>
      <c r="AX430" s="586"/>
      <c r="AY430" s="586"/>
      <c r="AZ430" s="586"/>
      <c r="BA430" s="586"/>
      <c r="BB430" s="586"/>
      <c r="BC430" s="586"/>
      <c r="BD430" s="586"/>
      <c r="BE430" s="586"/>
      <c r="BF430" s="586"/>
      <c r="BG430" s="586"/>
      <c r="BH430" s="586"/>
      <c r="BI430" s="586"/>
      <c r="BJ430" s="586"/>
      <c r="BK430" s="586"/>
      <c r="BL430" s="586"/>
      <c r="BM430" s="586"/>
      <c r="BN430" s="586"/>
      <c r="BO430" s="575"/>
      <c r="BP430" s="575"/>
      <c r="BQ430" s="610"/>
      <c r="BR430" s="610"/>
      <c r="BS430" s="586"/>
      <c r="BT430" s="586"/>
      <c r="BU430" s="586"/>
      <c r="BV430" s="586"/>
      <c r="BW430" s="586"/>
      <c r="BX430" s="586"/>
    </row>
    <row r="431" spans="9:76" s="305" customFormat="1" x14ac:dyDescent="0.2">
      <c r="I431" s="574"/>
      <c r="T431" s="574"/>
      <c r="U431" s="602"/>
      <c r="V431" s="597"/>
      <c r="W431" s="602"/>
      <c r="X431" s="597"/>
      <c r="Y431" s="575"/>
      <c r="Z431" s="575"/>
      <c r="AA431" s="575"/>
      <c r="AB431" s="586"/>
      <c r="AC431" s="586"/>
      <c r="AD431" s="586"/>
      <c r="AE431" s="586"/>
      <c r="AF431" s="586"/>
      <c r="AG431" s="574"/>
      <c r="AH431" s="574"/>
      <c r="AI431" s="574"/>
      <c r="AJ431" s="574"/>
      <c r="AK431" s="574"/>
      <c r="AL431" s="586"/>
      <c r="AM431" s="586"/>
      <c r="AN431" s="586"/>
      <c r="AO431" s="586"/>
      <c r="AP431" s="586"/>
      <c r="AQ431" s="586"/>
      <c r="AR431" s="586"/>
      <c r="AS431" s="586"/>
      <c r="AT431" s="586"/>
      <c r="AU431" s="586"/>
      <c r="AV431" s="586"/>
      <c r="AW431" s="586"/>
      <c r="AX431" s="586"/>
      <c r="AY431" s="586"/>
      <c r="AZ431" s="586"/>
      <c r="BA431" s="586"/>
      <c r="BB431" s="586"/>
      <c r="BC431" s="586"/>
      <c r="BD431" s="586"/>
      <c r="BE431" s="586"/>
      <c r="BF431" s="586"/>
      <c r="BG431" s="586"/>
      <c r="BH431" s="586"/>
      <c r="BI431" s="586"/>
      <c r="BJ431" s="586"/>
      <c r="BK431" s="586"/>
      <c r="BL431" s="586"/>
      <c r="BM431" s="586"/>
      <c r="BN431" s="586"/>
      <c r="BO431" s="575"/>
      <c r="BP431" s="575"/>
      <c r="BQ431" s="610"/>
      <c r="BR431" s="610"/>
      <c r="BS431" s="586"/>
      <c r="BT431" s="586"/>
      <c r="BU431" s="586"/>
      <c r="BV431" s="586"/>
      <c r="BW431" s="586"/>
      <c r="BX431" s="586"/>
    </row>
    <row r="432" spans="9:76" s="305" customFormat="1" x14ac:dyDescent="0.2">
      <c r="I432" s="574"/>
      <c r="T432" s="574"/>
      <c r="U432" s="602"/>
      <c r="V432" s="597"/>
      <c r="W432" s="602"/>
      <c r="X432" s="597"/>
      <c r="Y432" s="575"/>
      <c r="Z432" s="575"/>
      <c r="AA432" s="575"/>
      <c r="AB432" s="586"/>
      <c r="AC432" s="586"/>
      <c r="AD432" s="586"/>
      <c r="AE432" s="586"/>
      <c r="AF432" s="586"/>
      <c r="AG432" s="574"/>
      <c r="AH432" s="574"/>
      <c r="AI432" s="574"/>
      <c r="AJ432" s="574"/>
      <c r="AK432" s="574"/>
      <c r="AL432" s="586"/>
      <c r="AM432" s="586"/>
      <c r="AN432" s="586"/>
      <c r="AO432" s="586"/>
      <c r="AP432" s="586"/>
      <c r="AQ432" s="586"/>
      <c r="AR432" s="586"/>
      <c r="AS432" s="586"/>
      <c r="AT432" s="586"/>
      <c r="AU432" s="586"/>
      <c r="AV432" s="586"/>
      <c r="AW432" s="586"/>
      <c r="AX432" s="586"/>
      <c r="AY432" s="586"/>
      <c r="AZ432" s="586"/>
      <c r="BA432" s="586"/>
      <c r="BB432" s="586"/>
      <c r="BC432" s="586"/>
      <c r="BD432" s="586"/>
      <c r="BE432" s="586"/>
      <c r="BF432" s="586"/>
      <c r="BG432" s="586"/>
      <c r="BH432" s="586"/>
      <c r="BI432" s="586"/>
      <c r="BJ432" s="586"/>
      <c r="BK432" s="586"/>
      <c r="BL432" s="586"/>
      <c r="BM432" s="586"/>
      <c r="BN432" s="586"/>
      <c r="BO432" s="575"/>
      <c r="BP432" s="575"/>
      <c r="BQ432" s="610"/>
      <c r="BR432" s="610"/>
      <c r="BS432" s="586"/>
      <c r="BT432" s="586"/>
      <c r="BU432" s="586"/>
      <c r="BV432" s="586"/>
      <c r="BW432" s="586"/>
      <c r="BX432" s="586"/>
    </row>
    <row r="433" spans="9:76" s="305" customFormat="1" x14ac:dyDescent="0.2">
      <c r="I433" s="574"/>
      <c r="T433" s="574"/>
      <c r="U433" s="602"/>
      <c r="V433" s="597"/>
      <c r="W433" s="602"/>
      <c r="X433" s="597"/>
      <c r="Y433" s="575"/>
      <c r="Z433" s="575"/>
      <c r="AA433" s="575"/>
      <c r="AB433" s="586"/>
      <c r="AC433" s="586"/>
      <c r="AD433" s="586"/>
      <c r="AE433" s="586"/>
      <c r="AF433" s="586"/>
      <c r="AG433" s="574"/>
      <c r="AH433" s="574"/>
      <c r="AI433" s="574"/>
      <c r="AJ433" s="574"/>
      <c r="AK433" s="574"/>
      <c r="AL433" s="586"/>
      <c r="AM433" s="586"/>
      <c r="AN433" s="586"/>
      <c r="AO433" s="586"/>
      <c r="AP433" s="586"/>
      <c r="AQ433" s="586"/>
      <c r="AR433" s="586"/>
      <c r="AS433" s="586"/>
      <c r="AT433" s="586"/>
      <c r="AU433" s="586"/>
      <c r="AV433" s="586"/>
      <c r="AW433" s="586"/>
      <c r="AX433" s="586"/>
      <c r="AY433" s="586"/>
      <c r="AZ433" s="586"/>
      <c r="BA433" s="586"/>
      <c r="BB433" s="586"/>
      <c r="BC433" s="586"/>
      <c r="BD433" s="586"/>
      <c r="BE433" s="586"/>
      <c r="BF433" s="586"/>
      <c r="BG433" s="586"/>
      <c r="BH433" s="586"/>
      <c r="BI433" s="586"/>
      <c r="BJ433" s="586"/>
      <c r="BK433" s="586"/>
      <c r="BL433" s="586"/>
      <c r="BM433" s="586"/>
      <c r="BN433" s="586"/>
      <c r="BO433" s="575"/>
      <c r="BP433" s="575"/>
      <c r="BQ433" s="610"/>
      <c r="BR433" s="610"/>
      <c r="BS433" s="586"/>
      <c r="BT433" s="586"/>
      <c r="BU433" s="586"/>
      <c r="BV433" s="586"/>
      <c r="BW433" s="586"/>
      <c r="BX433" s="586"/>
    </row>
    <row r="434" spans="9:76" s="305" customFormat="1" x14ac:dyDescent="0.2">
      <c r="I434" s="574"/>
      <c r="T434" s="574"/>
      <c r="U434" s="602"/>
      <c r="V434" s="597"/>
      <c r="W434" s="602"/>
      <c r="X434" s="597"/>
      <c r="Y434" s="575"/>
      <c r="Z434" s="575"/>
      <c r="AA434" s="575"/>
      <c r="AB434" s="586"/>
      <c r="AC434" s="586"/>
      <c r="AD434" s="586"/>
      <c r="AE434" s="586"/>
      <c r="AF434" s="586"/>
      <c r="AG434" s="574"/>
      <c r="AH434" s="574"/>
      <c r="AI434" s="574"/>
      <c r="AJ434" s="574"/>
      <c r="AK434" s="574"/>
      <c r="AL434" s="586"/>
      <c r="AM434" s="586"/>
      <c r="AN434" s="586"/>
      <c r="AO434" s="586"/>
      <c r="AP434" s="586"/>
      <c r="AQ434" s="586"/>
      <c r="AR434" s="586"/>
      <c r="AS434" s="586"/>
      <c r="AT434" s="586"/>
      <c r="AU434" s="586"/>
      <c r="AV434" s="586"/>
      <c r="AW434" s="586"/>
      <c r="AX434" s="586"/>
      <c r="AY434" s="586"/>
      <c r="AZ434" s="586"/>
      <c r="BA434" s="586"/>
      <c r="BB434" s="586"/>
      <c r="BC434" s="586"/>
      <c r="BD434" s="586"/>
      <c r="BE434" s="586"/>
      <c r="BF434" s="586"/>
      <c r="BG434" s="586"/>
      <c r="BH434" s="586"/>
      <c r="BI434" s="586"/>
      <c r="BJ434" s="586"/>
      <c r="BK434" s="586"/>
      <c r="BL434" s="586"/>
      <c r="BM434" s="586"/>
      <c r="BN434" s="586"/>
      <c r="BO434" s="575"/>
      <c r="BP434" s="575"/>
      <c r="BQ434" s="610"/>
      <c r="BR434" s="610"/>
      <c r="BS434" s="586"/>
      <c r="BT434" s="586"/>
      <c r="BU434" s="586"/>
      <c r="BV434" s="586"/>
      <c r="BW434" s="586"/>
      <c r="BX434" s="586"/>
    </row>
    <row r="435" spans="9:76" s="305" customFormat="1" x14ac:dyDescent="0.2">
      <c r="I435" s="574"/>
      <c r="T435" s="574"/>
      <c r="U435" s="602"/>
      <c r="V435" s="597"/>
      <c r="W435" s="602"/>
      <c r="X435" s="597"/>
      <c r="Y435" s="575"/>
      <c r="Z435" s="575"/>
      <c r="AA435" s="575"/>
      <c r="AB435" s="586"/>
      <c r="AC435" s="586"/>
      <c r="AD435" s="586"/>
      <c r="AE435" s="586"/>
      <c r="AF435" s="586"/>
      <c r="AG435" s="574"/>
      <c r="AH435" s="574"/>
      <c r="AI435" s="574"/>
      <c r="AJ435" s="574"/>
      <c r="AK435" s="574"/>
      <c r="AL435" s="586"/>
      <c r="AM435" s="586"/>
      <c r="AN435" s="586"/>
      <c r="AO435" s="586"/>
      <c r="AP435" s="586"/>
      <c r="AQ435" s="586"/>
      <c r="AR435" s="586"/>
      <c r="AS435" s="586"/>
      <c r="AT435" s="586"/>
      <c r="AU435" s="586"/>
      <c r="AV435" s="586"/>
      <c r="AW435" s="586"/>
      <c r="AX435" s="586"/>
      <c r="AY435" s="586"/>
      <c r="AZ435" s="586"/>
      <c r="BA435" s="586"/>
      <c r="BB435" s="586"/>
      <c r="BC435" s="586"/>
      <c r="BD435" s="586"/>
      <c r="BE435" s="586"/>
      <c r="BF435" s="586"/>
      <c r="BG435" s="586"/>
      <c r="BH435" s="586"/>
      <c r="BI435" s="586"/>
      <c r="BJ435" s="586"/>
      <c r="BK435" s="586"/>
      <c r="BL435" s="586"/>
      <c r="BM435" s="586"/>
      <c r="BN435" s="586"/>
      <c r="BO435" s="575"/>
      <c r="BP435" s="575"/>
      <c r="BQ435" s="610"/>
      <c r="BR435" s="610"/>
      <c r="BS435" s="586"/>
      <c r="BT435" s="586"/>
      <c r="BU435" s="586"/>
      <c r="BV435" s="586"/>
      <c r="BW435" s="586"/>
      <c r="BX435" s="586"/>
    </row>
    <row r="436" spans="9:76" s="305" customFormat="1" x14ac:dyDescent="0.2">
      <c r="I436" s="574"/>
      <c r="T436" s="574"/>
      <c r="U436" s="602"/>
      <c r="V436" s="597"/>
      <c r="W436" s="602"/>
      <c r="X436" s="597"/>
      <c r="Y436" s="575"/>
      <c r="Z436" s="575"/>
      <c r="AA436" s="575"/>
      <c r="AB436" s="586"/>
      <c r="AC436" s="586"/>
      <c r="AD436" s="586"/>
      <c r="AE436" s="586"/>
      <c r="AF436" s="586"/>
      <c r="AG436" s="574"/>
      <c r="AH436" s="574"/>
      <c r="AI436" s="574"/>
      <c r="AJ436" s="574"/>
      <c r="AK436" s="574"/>
      <c r="AL436" s="586"/>
      <c r="AM436" s="586"/>
      <c r="AN436" s="586"/>
      <c r="AO436" s="586"/>
      <c r="AP436" s="586"/>
      <c r="AQ436" s="586"/>
      <c r="AR436" s="586"/>
      <c r="AS436" s="586"/>
      <c r="AT436" s="586"/>
      <c r="AU436" s="586"/>
      <c r="AV436" s="586"/>
      <c r="AW436" s="586"/>
      <c r="AX436" s="586"/>
      <c r="AY436" s="586"/>
      <c r="AZ436" s="586"/>
      <c r="BA436" s="586"/>
      <c r="BB436" s="586"/>
      <c r="BC436" s="586"/>
      <c r="BD436" s="586"/>
      <c r="BE436" s="586"/>
      <c r="BF436" s="586"/>
      <c r="BG436" s="586"/>
      <c r="BH436" s="586"/>
      <c r="BI436" s="586"/>
      <c r="BJ436" s="586"/>
      <c r="BK436" s="586"/>
      <c r="BL436" s="586"/>
      <c r="BM436" s="586"/>
      <c r="BN436" s="586"/>
      <c r="BO436" s="575"/>
      <c r="BP436" s="575"/>
      <c r="BQ436" s="610"/>
      <c r="BR436" s="610"/>
      <c r="BS436" s="586"/>
      <c r="BT436" s="586"/>
      <c r="BU436" s="586"/>
      <c r="BV436" s="586"/>
      <c r="BW436" s="586"/>
      <c r="BX436" s="586"/>
    </row>
    <row r="437" spans="9:76" s="305" customFormat="1" x14ac:dyDescent="0.2">
      <c r="I437" s="574"/>
      <c r="T437" s="574"/>
      <c r="U437" s="602"/>
      <c r="V437" s="597"/>
      <c r="W437" s="602"/>
      <c r="X437" s="597"/>
      <c r="Y437" s="575"/>
      <c r="Z437" s="575"/>
      <c r="AA437" s="575"/>
      <c r="AB437" s="586"/>
      <c r="AC437" s="586"/>
      <c r="AD437" s="586"/>
      <c r="AE437" s="586"/>
      <c r="AF437" s="586"/>
      <c r="AG437" s="574"/>
      <c r="AH437" s="574"/>
      <c r="AI437" s="574"/>
      <c r="AJ437" s="574"/>
      <c r="AK437" s="574"/>
      <c r="AL437" s="586"/>
      <c r="AM437" s="586"/>
      <c r="AN437" s="586"/>
      <c r="AO437" s="586"/>
      <c r="AP437" s="586"/>
      <c r="AQ437" s="586"/>
      <c r="AR437" s="586"/>
      <c r="AS437" s="586"/>
      <c r="AT437" s="586"/>
      <c r="AU437" s="586"/>
      <c r="AV437" s="586"/>
      <c r="AW437" s="586"/>
      <c r="AX437" s="586"/>
      <c r="AY437" s="586"/>
      <c r="AZ437" s="586"/>
      <c r="BA437" s="586"/>
      <c r="BB437" s="586"/>
      <c r="BC437" s="586"/>
      <c r="BD437" s="586"/>
      <c r="BE437" s="586"/>
      <c r="BF437" s="586"/>
      <c r="BG437" s="586"/>
      <c r="BH437" s="586"/>
      <c r="BI437" s="586"/>
      <c r="BJ437" s="586"/>
      <c r="BK437" s="586"/>
      <c r="BL437" s="586"/>
      <c r="BM437" s="586"/>
      <c r="BN437" s="586"/>
      <c r="BO437" s="575"/>
      <c r="BP437" s="575"/>
      <c r="BQ437" s="610"/>
      <c r="BR437" s="610"/>
      <c r="BS437" s="586"/>
      <c r="BT437" s="586"/>
      <c r="BU437" s="586"/>
      <c r="BV437" s="586"/>
      <c r="BW437" s="586"/>
      <c r="BX437" s="586"/>
    </row>
    <row r="438" spans="9:76" s="305" customFormat="1" x14ac:dyDescent="0.2">
      <c r="I438" s="574"/>
      <c r="T438" s="574"/>
      <c r="U438" s="602"/>
      <c r="V438" s="597"/>
      <c r="W438" s="602"/>
      <c r="X438" s="597"/>
      <c r="Y438" s="575"/>
      <c r="Z438" s="575"/>
      <c r="AA438" s="575"/>
      <c r="AB438" s="586"/>
      <c r="AC438" s="586"/>
      <c r="AD438" s="586"/>
      <c r="AE438" s="586"/>
      <c r="AF438" s="586"/>
      <c r="AG438" s="574"/>
      <c r="AH438" s="574"/>
      <c r="AI438" s="574"/>
      <c r="AJ438" s="574"/>
      <c r="AK438" s="574"/>
      <c r="AL438" s="586"/>
      <c r="AM438" s="586"/>
      <c r="AN438" s="586"/>
      <c r="AO438" s="586"/>
      <c r="AP438" s="586"/>
      <c r="AQ438" s="586"/>
      <c r="AR438" s="586"/>
      <c r="AS438" s="586"/>
      <c r="AT438" s="586"/>
      <c r="AU438" s="586"/>
      <c r="AV438" s="586"/>
      <c r="AW438" s="586"/>
      <c r="AX438" s="586"/>
      <c r="AY438" s="586"/>
      <c r="AZ438" s="586"/>
      <c r="BA438" s="586"/>
      <c r="BB438" s="586"/>
      <c r="BC438" s="586"/>
      <c r="BD438" s="586"/>
      <c r="BE438" s="586"/>
      <c r="BF438" s="586"/>
      <c r="BG438" s="586"/>
      <c r="BH438" s="586"/>
      <c r="BI438" s="586"/>
      <c r="BJ438" s="586"/>
      <c r="BK438" s="586"/>
      <c r="BL438" s="586"/>
      <c r="BM438" s="586"/>
      <c r="BN438" s="586"/>
      <c r="BO438" s="575"/>
      <c r="BP438" s="575"/>
      <c r="BQ438" s="610"/>
      <c r="BR438" s="610"/>
      <c r="BS438" s="586"/>
      <c r="BT438" s="586"/>
      <c r="BU438" s="586"/>
      <c r="BV438" s="586"/>
      <c r="BW438" s="586"/>
      <c r="BX438" s="586"/>
    </row>
    <row r="439" spans="9:76" s="305" customFormat="1" x14ac:dyDescent="0.2">
      <c r="I439" s="574"/>
      <c r="T439" s="574"/>
      <c r="U439" s="602"/>
      <c r="V439" s="597"/>
      <c r="W439" s="602"/>
      <c r="X439" s="597"/>
      <c r="Y439" s="575"/>
      <c r="Z439" s="575"/>
      <c r="AA439" s="575"/>
      <c r="AB439" s="586"/>
      <c r="AC439" s="586"/>
      <c r="AD439" s="586"/>
      <c r="AE439" s="586"/>
      <c r="AF439" s="586"/>
      <c r="AG439" s="574"/>
      <c r="AH439" s="574"/>
      <c r="AI439" s="574"/>
      <c r="AJ439" s="574"/>
      <c r="AK439" s="574"/>
      <c r="AL439" s="586"/>
      <c r="AM439" s="586"/>
      <c r="AN439" s="586"/>
      <c r="AO439" s="586"/>
      <c r="AP439" s="586"/>
      <c r="AQ439" s="586"/>
      <c r="AR439" s="586"/>
      <c r="AS439" s="586"/>
      <c r="AT439" s="586"/>
      <c r="AU439" s="586"/>
      <c r="AV439" s="586"/>
      <c r="AW439" s="586"/>
      <c r="AX439" s="586"/>
      <c r="AY439" s="586"/>
      <c r="AZ439" s="586"/>
      <c r="BA439" s="586"/>
      <c r="BB439" s="586"/>
      <c r="BC439" s="586"/>
      <c r="BD439" s="586"/>
      <c r="BE439" s="586"/>
      <c r="BF439" s="586"/>
      <c r="BG439" s="586"/>
      <c r="BH439" s="586"/>
      <c r="BI439" s="586"/>
      <c r="BJ439" s="586"/>
      <c r="BK439" s="586"/>
      <c r="BL439" s="586"/>
      <c r="BM439" s="586"/>
      <c r="BN439" s="586"/>
      <c r="BO439" s="575"/>
      <c r="BP439" s="575"/>
      <c r="BQ439" s="610"/>
      <c r="BR439" s="610"/>
      <c r="BS439" s="586"/>
      <c r="BT439" s="586"/>
      <c r="BU439" s="586"/>
      <c r="BV439" s="586"/>
      <c r="BW439" s="586"/>
      <c r="BX439" s="586"/>
    </row>
    <row r="440" spans="9:76" s="305" customFormat="1" x14ac:dyDescent="0.2">
      <c r="I440" s="574"/>
      <c r="T440" s="574"/>
      <c r="U440" s="602"/>
      <c r="V440" s="597"/>
      <c r="W440" s="602"/>
      <c r="X440" s="597"/>
      <c r="Y440" s="575"/>
      <c r="Z440" s="575"/>
      <c r="AA440" s="575"/>
      <c r="AB440" s="586"/>
      <c r="AC440" s="586"/>
      <c r="AD440" s="586"/>
      <c r="AE440" s="586"/>
      <c r="AF440" s="586"/>
      <c r="AG440" s="574"/>
      <c r="AH440" s="574"/>
      <c r="AI440" s="574"/>
      <c r="AJ440" s="574"/>
      <c r="AK440" s="574"/>
      <c r="AL440" s="586"/>
      <c r="AM440" s="586"/>
      <c r="AN440" s="586"/>
      <c r="AO440" s="586"/>
      <c r="AP440" s="586"/>
      <c r="AQ440" s="586"/>
      <c r="AR440" s="586"/>
      <c r="AS440" s="586"/>
      <c r="AT440" s="586"/>
      <c r="AU440" s="586"/>
      <c r="AV440" s="586"/>
      <c r="AW440" s="586"/>
      <c r="AX440" s="586"/>
      <c r="AY440" s="586"/>
      <c r="AZ440" s="586"/>
      <c r="BA440" s="586"/>
      <c r="BB440" s="586"/>
      <c r="BC440" s="586"/>
      <c r="BD440" s="586"/>
      <c r="BE440" s="586"/>
      <c r="BF440" s="586"/>
      <c r="BG440" s="586"/>
      <c r="BH440" s="586"/>
      <c r="BI440" s="586"/>
      <c r="BJ440" s="586"/>
      <c r="BK440" s="586"/>
      <c r="BL440" s="586"/>
      <c r="BM440" s="586"/>
      <c r="BN440" s="586"/>
      <c r="BO440" s="575"/>
      <c r="BP440" s="575"/>
      <c r="BQ440" s="610"/>
      <c r="BR440" s="610"/>
      <c r="BS440" s="586"/>
      <c r="BT440" s="586"/>
      <c r="BU440" s="586"/>
      <c r="BV440" s="586"/>
      <c r="BW440" s="586"/>
      <c r="BX440" s="586"/>
    </row>
    <row r="441" spans="9:76" s="305" customFormat="1" x14ac:dyDescent="0.2">
      <c r="I441" s="574"/>
      <c r="T441" s="574"/>
      <c r="U441" s="602"/>
      <c r="V441" s="597"/>
      <c r="W441" s="602"/>
      <c r="X441" s="597"/>
      <c r="Y441" s="575"/>
      <c r="Z441" s="575"/>
      <c r="AA441" s="575"/>
      <c r="AB441" s="586"/>
      <c r="AC441" s="586"/>
      <c r="AD441" s="586"/>
      <c r="AE441" s="586"/>
      <c r="AF441" s="586"/>
      <c r="AG441" s="574"/>
      <c r="AH441" s="574"/>
      <c r="AI441" s="574"/>
      <c r="AJ441" s="574"/>
      <c r="AK441" s="574"/>
      <c r="AL441" s="586"/>
      <c r="AM441" s="586"/>
      <c r="AN441" s="586"/>
      <c r="AO441" s="586"/>
      <c r="AP441" s="586"/>
      <c r="AQ441" s="586"/>
      <c r="AR441" s="586"/>
      <c r="AS441" s="586"/>
      <c r="AT441" s="586"/>
      <c r="AU441" s="586"/>
      <c r="AV441" s="586"/>
      <c r="AW441" s="586"/>
      <c r="AX441" s="586"/>
      <c r="AY441" s="586"/>
      <c r="AZ441" s="586"/>
      <c r="BA441" s="586"/>
      <c r="BB441" s="586"/>
      <c r="BC441" s="586"/>
      <c r="BD441" s="586"/>
      <c r="BE441" s="586"/>
      <c r="BF441" s="586"/>
      <c r="BG441" s="586"/>
      <c r="BH441" s="586"/>
      <c r="BI441" s="586"/>
      <c r="BJ441" s="586"/>
      <c r="BK441" s="586"/>
      <c r="BL441" s="586"/>
      <c r="BM441" s="586"/>
      <c r="BN441" s="586"/>
      <c r="BO441" s="575"/>
      <c r="BP441" s="575"/>
      <c r="BQ441" s="610"/>
      <c r="BR441" s="610"/>
      <c r="BS441" s="586"/>
      <c r="BT441" s="586"/>
      <c r="BU441" s="586"/>
      <c r="BV441" s="586"/>
      <c r="BW441" s="586"/>
      <c r="BX441" s="586"/>
    </row>
    <row r="442" spans="9:76" s="305" customFormat="1" x14ac:dyDescent="0.2">
      <c r="I442" s="574"/>
      <c r="T442" s="574"/>
      <c r="U442" s="602"/>
      <c r="V442" s="597"/>
      <c r="W442" s="602"/>
      <c r="X442" s="597"/>
      <c r="Y442" s="575"/>
      <c r="Z442" s="575"/>
      <c r="AA442" s="575"/>
      <c r="AB442" s="586"/>
      <c r="AC442" s="586"/>
      <c r="AD442" s="586"/>
      <c r="AE442" s="586"/>
      <c r="AF442" s="586"/>
      <c r="AG442" s="574"/>
      <c r="AH442" s="574"/>
      <c r="AI442" s="574"/>
      <c r="AJ442" s="574"/>
      <c r="AK442" s="574"/>
      <c r="AL442" s="586"/>
      <c r="AM442" s="586"/>
      <c r="AN442" s="586"/>
      <c r="AO442" s="586"/>
      <c r="AP442" s="586"/>
      <c r="AQ442" s="586"/>
      <c r="AR442" s="586"/>
      <c r="AS442" s="586"/>
      <c r="AT442" s="586"/>
      <c r="AU442" s="586"/>
      <c r="AV442" s="586"/>
      <c r="AW442" s="586"/>
      <c r="AX442" s="586"/>
      <c r="AY442" s="586"/>
      <c r="AZ442" s="586"/>
      <c r="BA442" s="586"/>
      <c r="BB442" s="586"/>
      <c r="BC442" s="586"/>
      <c r="BD442" s="586"/>
      <c r="BE442" s="586"/>
      <c r="BF442" s="586"/>
      <c r="BG442" s="586"/>
      <c r="BH442" s="586"/>
      <c r="BI442" s="586"/>
      <c r="BJ442" s="586"/>
      <c r="BK442" s="586"/>
      <c r="BL442" s="586"/>
      <c r="BM442" s="586"/>
      <c r="BN442" s="586"/>
      <c r="BO442" s="575"/>
      <c r="BP442" s="575"/>
      <c r="BQ442" s="610"/>
      <c r="BR442" s="610"/>
      <c r="BS442" s="586"/>
      <c r="BT442" s="586"/>
      <c r="BU442" s="586"/>
      <c r="BV442" s="586"/>
      <c r="BW442" s="586"/>
      <c r="BX442" s="586"/>
    </row>
    <row r="443" spans="9:76" s="305" customFormat="1" x14ac:dyDescent="0.2">
      <c r="I443" s="574"/>
      <c r="T443" s="574"/>
      <c r="U443" s="602"/>
      <c r="V443" s="597"/>
      <c r="W443" s="602"/>
      <c r="X443" s="597"/>
      <c r="Y443" s="575"/>
      <c r="Z443" s="575"/>
      <c r="AA443" s="575"/>
      <c r="AB443" s="586"/>
      <c r="AC443" s="586"/>
      <c r="AD443" s="586"/>
      <c r="AE443" s="586"/>
      <c r="AF443" s="586"/>
      <c r="AG443" s="574"/>
      <c r="AH443" s="574"/>
      <c r="AI443" s="574"/>
      <c r="AJ443" s="574"/>
      <c r="AK443" s="574"/>
      <c r="AL443" s="586"/>
      <c r="AM443" s="586"/>
      <c r="AN443" s="586"/>
      <c r="AO443" s="586"/>
      <c r="AP443" s="586"/>
      <c r="AQ443" s="586"/>
      <c r="AR443" s="586"/>
      <c r="AS443" s="586"/>
      <c r="AT443" s="586"/>
      <c r="AU443" s="586"/>
      <c r="AV443" s="586"/>
      <c r="AW443" s="586"/>
      <c r="AX443" s="586"/>
      <c r="AY443" s="586"/>
      <c r="AZ443" s="586"/>
      <c r="BA443" s="586"/>
      <c r="BB443" s="586"/>
      <c r="BC443" s="586"/>
      <c r="BD443" s="586"/>
      <c r="BE443" s="586"/>
      <c r="BF443" s="586"/>
      <c r="BG443" s="586"/>
      <c r="BH443" s="586"/>
      <c r="BI443" s="586"/>
      <c r="BJ443" s="586"/>
      <c r="BK443" s="586"/>
      <c r="BL443" s="586"/>
      <c r="BM443" s="586"/>
      <c r="BN443" s="586"/>
      <c r="BO443" s="575"/>
      <c r="BP443" s="575"/>
      <c r="BQ443" s="610"/>
      <c r="BR443" s="610"/>
      <c r="BS443" s="586"/>
      <c r="BT443" s="586"/>
      <c r="BU443" s="586"/>
      <c r="BV443" s="586"/>
      <c r="BW443" s="586"/>
      <c r="BX443" s="586"/>
    </row>
    <row r="444" spans="9:76" s="305" customFormat="1" x14ac:dyDescent="0.2">
      <c r="I444" s="574"/>
      <c r="T444" s="574"/>
      <c r="U444" s="602"/>
      <c r="V444" s="597"/>
      <c r="W444" s="602"/>
      <c r="X444" s="597"/>
      <c r="Y444" s="575"/>
      <c r="Z444" s="575"/>
      <c r="AA444" s="575"/>
      <c r="AB444" s="586"/>
      <c r="AC444" s="586"/>
      <c r="AD444" s="586"/>
      <c r="AE444" s="586"/>
      <c r="AF444" s="586"/>
      <c r="AG444" s="574"/>
      <c r="AH444" s="574"/>
      <c r="AI444" s="574"/>
      <c r="AJ444" s="574"/>
      <c r="AK444" s="574"/>
      <c r="AL444" s="586"/>
      <c r="AM444" s="586"/>
      <c r="AN444" s="586"/>
      <c r="AO444" s="586"/>
      <c r="AP444" s="586"/>
      <c r="AQ444" s="586"/>
      <c r="AR444" s="586"/>
      <c r="AS444" s="586"/>
      <c r="AT444" s="586"/>
      <c r="AU444" s="586"/>
      <c r="AV444" s="586"/>
      <c r="AW444" s="586"/>
      <c r="AX444" s="586"/>
      <c r="AY444" s="586"/>
      <c r="AZ444" s="586"/>
      <c r="BA444" s="586"/>
      <c r="BB444" s="586"/>
      <c r="BC444" s="586"/>
      <c r="BD444" s="586"/>
      <c r="BE444" s="586"/>
      <c r="BF444" s="586"/>
      <c r="BG444" s="586"/>
      <c r="BH444" s="586"/>
      <c r="BI444" s="586"/>
      <c r="BJ444" s="586"/>
      <c r="BK444" s="586"/>
      <c r="BL444" s="586"/>
      <c r="BM444" s="586"/>
      <c r="BN444" s="586"/>
      <c r="BO444" s="575"/>
      <c r="BP444" s="575"/>
      <c r="BQ444" s="610"/>
      <c r="BR444" s="610"/>
      <c r="BS444" s="586"/>
      <c r="BT444" s="586"/>
      <c r="BU444" s="586"/>
      <c r="BV444" s="586"/>
      <c r="BW444" s="586"/>
      <c r="BX444" s="586"/>
    </row>
    <row r="445" spans="9:76" s="305" customFormat="1" x14ac:dyDescent="0.2">
      <c r="I445" s="574"/>
      <c r="T445" s="574"/>
      <c r="U445" s="602"/>
      <c r="V445" s="597"/>
      <c r="W445" s="602"/>
      <c r="X445" s="597"/>
      <c r="Y445" s="575"/>
      <c r="Z445" s="575"/>
      <c r="AA445" s="575"/>
      <c r="AB445" s="586"/>
      <c r="AC445" s="586"/>
      <c r="AD445" s="586"/>
      <c r="AE445" s="586"/>
      <c r="AF445" s="586"/>
      <c r="AG445" s="574"/>
      <c r="AH445" s="574"/>
      <c r="AI445" s="574"/>
      <c r="AJ445" s="574"/>
      <c r="AK445" s="574"/>
      <c r="AL445" s="586"/>
      <c r="AM445" s="586"/>
      <c r="AN445" s="586"/>
      <c r="AO445" s="586"/>
      <c r="AP445" s="586"/>
      <c r="AQ445" s="586"/>
      <c r="AR445" s="586"/>
      <c r="AS445" s="586"/>
      <c r="AT445" s="586"/>
      <c r="AU445" s="586"/>
      <c r="AV445" s="586"/>
      <c r="AW445" s="586"/>
      <c r="AX445" s="586"/>
      <c r="AY445" s="586"/>
      <c r="AZ445" s="586"/>
      <c r="BA445" s="586"/>
      <c r="BB445" s="586"/>
      <c r="BC445" s="586"/>
      <c r="BD445" s="586"/>
      <c r="BE445" s="586"/>
      <c r="BF445" s="586"/>
      <c r="BG445" s="586"/>
      <c r="BH445" s="586"/>
      <c r="BI445" s="586"/>
      <c r="BJ445" s="586"/>
      <c r="BK445" s="586"/>
      <c r="BL445" s="586"/>
      <c r="BM445" s="586"/>
      <c r="BN445" s="586"/>
      <c r="BO445" s="575"/>
      <c r="BP445" s="575"/>
      <c r="BQ445" s="610"/>
      <c r="BR445" s="610"/>
      <c r="BS445" s="586"/>
      <c r="BT445" s="586"/>
      <c r="BU445" s="586"/>
      <c r="BV445" s="586"/>
      <c r="BW445" s="586"/>
      <c r="BX445" s="586"/>
    </row>
    <row r="446" spans="9:76" s="305" customFormat="1" x14ac:dyDescent="0.2">
      <c r="I446" s="574"/>
      <c r="T446" s="574"/>
      <c r="U446" s="602"/>
      <c r="V446" s="597"/>
      <c r="W446" s="602"/>
      <c r="X446" s="597"/>
      <c r="Y446" s="575"/>
      <c r="Z446" s="575"/>
      <c r="AA446" s="575"/>
      <c r="AB446" s="586"/>
      <c r="AC446" s="586"/>
      <c r="AD446" s="586"/>
      <c r="AE446" s="586"/>
      <c r="AF446" s="586"/>
      <c r="AG446" s="574"/>
      <c r="AH446" s="574"/>
      <c r="AI446" s="574"/>
      <c r="AJ446" s="574"/>
      <c r="AK446" s="574"/>
      <c r="AL446" s="586"/>
      <c r="AM446" s="586"/>
      <c r="AN446" s="586"/>
      <c r="AO446" s="586"/>
      <c r="AP446" s="586"/>
      <c r="AQ446" s="586"/>
      <c r="AR446" s="586"/>
      <c r="AS446" s="586"/>
      <c r="AT446" s="586"/>
      <c r="AU446" s="586"/>
      <c r="AV446" s="586"/>
      <c r="AW446" s="586"/>
      <c r="AX446" s="586"/>
      <c r="AY446" s="586"/>
      <c r="AZ446" s="586"/>
      <c r="BA446" s="586"/>
      <c r="BB446" s="586"/>
      <c r="BC446" s="586"/>
      <c r="BD446" s="586"/>
      <c r="BE446" s="586"/>
      <c r="BF446" s="586"/>
      <c r="BG446" s="586"/>
      <c r="BH446" s="586"/>
      <c r="BI446" s="586"/>
      <c r="BJ446" s="586"/>
      <c r="BK446" s="586"/>
      <c r="BL446" s="586"/>
      <c r="BM446" s="586"/>
      <c r="BN446" s="586"/>
      <c r="BO446" s="575"/>
      <c r="BP446" s="575"/>
      <c r="BQ446" s="610"/>
      <c r="BR446" s="610"/>
      <c r="BS446" s="586"/>
      <c r="BT446" s="586"/>
      <c r="BU446" s="586"/>
      <c r="BV446" s="586"/>
      <c r="BW446" s="586"/>
      <c r="BX446" s="586"/>
    </row>
    <row r="447" spans="9:76" s="305" customFormat="1" x14ac:dyDescent="0.2">
      <c r="I447" s="574"/>
      <c r="T447" s="574"/>
      <c r="U447" s="602"/>
      <c r="V447" s="597"/>
      <c r="W447" s="602"/>
      <c r="X447" s="597"/>
      <c r="Y447" s="575"/>
      <c r="Z447" s="575"/>
      <c r="AA447" s="575"/>
      <c r="AB447" s="586"/>
      <c r="AC447" s="586"/>
      <c r="AD447" s="586"/>
      <c r="AE447" s="586"/>
      <c r="AF447" s="586"/>
      <c r="AG447" s="574"/>
      <c r="AH447" s="574"/>
      <c r="AI447" s="574"/>
      <c r="AJ447" s="574"/>
      <c r="AK447" s="574"/>
      <c r="AL447" s="586"/>
      <c r="AM447" s="586"/>
      <c r="AN447" s="586"/>
      <c r="AO447" s="586"/>
      <c r="AP447" s="586"/>
      <c r="AQ447" s="586"/>
      <c r="AR447" s="586"/>
      <c r="AS447" s="586"/>
      <c r="AT447" s="586"/>
      <c r="AU447" s="586"/>
      <c r="AV447" s="586"/>
      <c r="AW447" s="586"/>
      <c r="AX447" s="586"/>
      <c r="AY447" s="586"/>
      <c r="AZ447" s="586"/>
      <c r="BA447" s="586"/>
      <c r="BB447" s="586"/>
      <c r="BC447" s="586"/>
      <c r="BD447" s="586"/>
      <c r="BE447" s="586"/>
      <c r="BF447" s="586"/>
      <c r="BG447" s="586"/>
      <c r="BH447" s="586"/>
      <c r="BI447" s="586"/>
      <c r="BJ447" s="586"/>
      <c r="BK447" s="586"/>
      <c r="BL447" s="586"/>
      <c r="BM447" s="586"/>
      <c r="BN447" s="586"/>
      <c r="BO447" s="575"/>
      <c r="BP447" s="575"/>
      <c r="BQ447" s="610"/>
      <c r="BR447" s="610"/>
      <c r="BS447" s="586"/>
      <c r="BT447" s="586"/>
      <c r="BU447" s="586"/>
      <c r="BV447" s="586"/>
      <c r="BW447" s="586"/>
      <c r="BX447" s="586"/>
    </row>
    <row r="448" spans="9:76" s="305" customFormat="1" x14ac:dyDescent="0.2">
      <c r="I448" s="574"/>
      <c r="T448" s="574"/>
      <c r="U448" s="602"/>
      <c r="V448" s="597"/>
      <c r="W448" s="602"/>
      <c r="X448" s="597"/>
      <c r="Y448" s="575"/>
      <c r="Z448" s="575"/>
      <c r="AA448" s="575"/>
      <c r="AB448" s="586"/>
      <c r="AC448" s="586"/>
      <c r="AD448" s="586"/>
      <c r="AE448" s="586"/>
      <c r="AF448" s="586"/>
      <c r="AG448" s="574"/>
      <c r="AH448" s="574"/>
      <c r="AI448" s="574"/>
      <c r="AJ448" s="574"/>
      <c r="AK448" s="574"/>
      <c r="AL448" s="586"/>
      <c r="AM448" s="586"/>
      <c r="AN448" s="586"/>
      <c r="AO448" s="586"/>
      <c r="AP448" s="586"/>
      <c r="AQ448" s="586"/>
      <c r="AR448" s="586"/>
      <c r="AS448" s="586"/>
      <c r="AT448" s="586"/>
      <c r="AU448" s="586"/>
      <c r="AV448" s="586"/>
      <c r="AW448" s="586"/>
      <c r="AX448" s="586"/>
      <c r="AY448" s="586"/>
      <c r="AZ448" s="586"/>
      <c r="BA448" s="586"/>
      <c r="BB448" s="586"/>
      <c r="BC448" s="586"/>
      <c r="BD448" s="586"/>
      <c r="BE448" s="586"/>
      <c r="BF448" s="586"/>
      <c r="BG448" s="586"/>
      <c r="BH448" s="586"/>
      <c r="BI448" s="586"/>
      <c r="BJ448" s="586"/>
      <c r="BK448" s="586"/>
      <c r="BL448" s="586"/>
      <c r="BM448" s="586"/>
      <c r="BN448" s="586"/>
      <c r="BO448" s="575"/>
      <c r="BP448" s="575"/>
      <c r="BQ448" s="610"/>
      <c r="BR448" s="610"/>
      <c r="BS448" s="586"/>
      <c r="BT448" s="586"/>
      <c r="BU448" s="586"/>
      <c r="BV448" s="586"/>
      <c r="BW448" s="586"/>
      <c r="BX448" s="586"/>
    </row>
    <row r="449" spans="9:76" s="305" customFormat="1" x14ac:dyDescent="0.2">
      <c r="I449" s="574"/>
      <c r="T449" s="574"/>
      <c r="U449" s="602"/>
      <c r="V449" s="597"/>
      <c r="W449" s="602"/>
      <c r="X449" s="597"/>
      <c r="Y449" s="575"/>
      <c r="Z449" s="575"/>
      <c r="AA449" s="575"/>
      <c r="AB449" s="586"/>
      <c r="AC449" s="586"/>
      <c r="AD449" s="586"/>
      <c r="AE449" s="586"/>
      <c r="AF449" s="586"/>
      <c r="AG449" s="574"/>
      <c r="AH449" s="574"/>
      <c r="AI449" s="574"/>
      <c r="AJ449" s="574"/>
      <c r="AK449" s="574"/>
      <c r="AL449" s="586"/>
      <c r="AM449" s="586"/>
      <c r="AN449" s="586"/>
      <c r="AO449" s="586"/>
      <c r="AP449" s="586"/>
      <c r="AQ449" s="586"/>
      <c r="AR449" s="586"/>
      <c r="AS449" s="586"/>
      <c r="AT449" s="586"/>
      <c r="AU449" s="586"/>
      <c r="AV449" s="586"/>
      <c r="AW449" s="586"/>
      <c r="AX449" s="586"/>
      <c r="AY449" s="586"/>
      <c r="AZ449" s="586"/>
      <c r="BA449" s="586"/>
      <c r="BB449" s="586"/>
      <c r="BC449" s="586"/>
      <c r="BD449" s="586"/>
      <c r="BE449" s="586"/>
      <c r="BF449" s="586"/>
      <c r="BG449" s="586"/>
      <c r="BH449" s="586"/>
      <c r="BI449" s="586"/>
      <c r="BJ449" s="586"/>
      <c r="BK449" s="586"/>
      <c r="BL449" s="586"/>
      <c r="BM449" s="586"/>
      <c r="BN449" s="586"/>
      <c r="BO449" s="575"/>
      <c r="BP449" s="575"/>
      <c r="BQ449" s="610"/>
      <c r="BR449" s="610"/>
      <c r="BS449" s="586"/>
      <c r="BT449" s="586"/>
      <c r="BU449" s="586"/>
      <c r="BV449" s="586"/>
      <c r="BW449" s="586"/>
      <c r="BX449" s="586"/>
    </row>
    <row r="450" spans="9:76" s="305" customFormat="1" x14ac:dyDescent="0.2">
      <c r="I450" s="574"/>
      <c r="T450" s="574"/>
      <c r="U450" s="602"/>
      <c r="V450" s="597"/>
      <c r="W450" s="602"/>
      <c r="X450" s="597"/>
      <c r="Y450" s="575"/>
      <c r="Z450" s="575"/>
      <c r="AA450" s="575"/>
      <c r="AB450" s="586"/>
      <c r="AC450" s="586"/>
      <c r="AD450" s="586"/>
      <c r="AE450" s="586"/>
      <c r="AF450" s="586"/>
      <c r="AG450" s="574"/>
      <c r="AH450" s="574"/>
      <c r="AI450" s="574"/>
      <c r="AJ450" s="574"/>
      <c r="AK450" s="574"/>
      <c r="AL450" s="586"/>
      <c r="AM450" s="586"/>
      <c r="AN450" s="586"/>
      <c r="AO450" s="586"/>
      <c r="AP450" s="586"/>
      <c r="AQ450" s="586"/>
      <c r="AR450" s="586"/>
      <c r="AS450" s="586"/>
      <c r="AT450" s="586"/>
      <c r="AU450" s="586"/>
      <c r="AV450" s="586"/>
      <c r="AW450" s="586"/>
      <c r="AX450" s="586"/>
      <c r="AY450" s="586"/>
      <c r="AZ450" s="586"/>
      <c r="BA450" s="586"/>
      <c r="BB450" s="586"/>
      <c r="BC450" s="586"/>
      <c r="BD450" s="586"/>
      <c r="BE450" s="586"/>
      <c r="BF450" s="586"/>
      <c r="BG450" s="586"/>
      <c r="BH450" s="586"/>
      <c r="BI450" s="586"/>
      <c r="BJ450" s="586"/>
      <c r="BK450" s="586"/>
      <c r="BL450" s="586"/>
      <c r="BM450" s="586"/>
      <c r="BN450" s="586"/>
      <c r="BO450" s="575"/>
      <c r="BP450" s="575"/>
      <c r="BQ450" s="610"/>
      <c r="BR450" s="610"/>
      <c r="BS450" s="586"/>
      <c r="BT450" s="586"/>
      <c r="BU450" s="586"/>
      <c r="BV450" s="586"/>
      <c r="BW450" s="586"/>
      <c r="BX450" s="586"/>
    </row>
    <row r="451" spans="9:76" s="305" customFormat="1" x14ac:dyDescent="0.2">
      <c r="I451" s="574"/>
      <c r="T451" s="574"/>
      <c r="U451" s="602"/>
      <c r="V451" s="597"/>
      <c r="W451" s="602"/>
      <c r="X451" s="597"/>
      <c r="Y451" s="575"/>
      <c r="Z451" s="575"/>
      <c r="AA451" s="575"/>
      <c r="AB451" s="586"/>
      <c r="AC451" s="586"/>
      <c r="AD451" s="586"/>
      <c r="AE451" s="586"/>
      <c r="AF451" s="586"/>
      <c r="AG451" s="574"/>
      <c r="AH451" s="574"/>
      <c r="AI451" s="574"/>
      <c r="AJ451" s="574"/>
      <c r="AK451" s="574"/>
      <c r="AL451" s="586"/>
      <c r="AM451" s="586"/>
      <c r="AN451" s="586"/>
      <c r="AO451" s="586"/>
      <c r="AP451" s="586"/>
      <c r="AQ451" s="586"/>
      <c r="AR451" s="586"/>
      <c r="AS451" s="586"/>
      <c r="AT451" s="586"/>
      <c r="AU451" s="586"/>
      <c r="AV451" s="586"/>
      <c r="AW451" s="586"/>
      <c r="AX451" s="586"/>
      <c r="AY451" s="586"/>
      <c r="AZ451" s="586"/>
      <c r="BA451" s="586"/>
      <c r="BB451" s="586"/>
      <c r="BC451" s="586"/>
      <c r="BD451" s="586"/>
      <c r="BE451" s="586"/>
      <c r="BF451" s="586"/>
      <c r="BG451" s="586"/>
      <c r="BH451" s="586"/>
      <c r="BI451" s="586"/>
      <c r="BJ451" s="586"/>
      <c r="BK451" s="586"/>
      <c r="BL451" s="586"/>
      <c r="BM451" s="586"/>
      <c r="BN451" s="586"/>
      <c r="BO451" s="575"/>
      <c r="BP451" s="575"/>
      <c r="BQ451" s="610"/>
      <c r="BR451" s="610"/>
      <c r="BS451" s="586"/>
      <c r="BT451" s="586"/>
      <c r="BU451" s="586"/>
      <c r="BV451" s="586"/>
      <c r="BW451" s="586"/>
      <c r="BX451" s="586"/>
    </row>
    <row r="452" spans="9:76" s="305" customFormat="1" x14ac:dyDescent="0.2">
      <c r="I452" s="574"/>
      <c r="T452" s="574"/>
      <c r="U452" s="602"/>
      <c r="V452" s="597"/>
      <c r="W452" s="602"/>
      <c r="X452" s="597"/>
      <c r="Y452" s="575"/>
      <c r="Z452" s="575"/>
      <c r="AA452" s="575"/>
      <c r="AB452" s="586"/>
      <c r="AC452" s="586"/>
      <c r="AD452" s="586"/>
      <c r="AE452" s="586"/>
      <c r="AF452" s="586"/>
      <c r="AG452" s="574"/>
      <c r="AH452" s="574"/>
      <c r="AI452" s="574"/>
      <c r="AJ452" s="574"/>
      <c r="AK452" s="574"/>
      <c r="AL452" s="586"/>
      <c r="AM452" s="586"/>
      <c r="AN452" s="586"/>
      <c r="AO452" s="586"/>
      <c r="AP452" s="586"/>
      <c r="AQ452" s="586"/>
      <c r="AR452" s="586"/>
      <c r="AS452" s="586"/>
      <c r="AT452" s="586"/>
      <c r="AU452" s="586"/>
      <c r="AV452" s="586"/>
      <c r="AW452" s="586"/>
      <c r="AX452" s="586"/>
      <c r="AY452" s="586"/>
      <c r="AZ452" s="586"/>
      <c r="BA452" s="586"/>
      <c r="BB452" s="586"/>
      <c r="BC452" s="586"/>
      <c r="BD452" s="586"/>
      <c r="BE452" s="586"/>
      <c r="BF452" s="586"/>
      <c r="BG452" s="586"/>
      <c r="BH452" s="586"/>
      <c r="BI452" s="586"/>
      <c r="BJ452" s="586"/>
      <c r="BK452" s="586"/>
      <c r="BL452" s="586"/>
      <c r="BM452" s="586"/>
      <c r="BN452" s="586"/>
      <c r="BO452" s="575"/>
      <c r="BP452" s="575"/>
      <c r="BQ452" s="610"/>
      <c r="BR452" s="610"/>
      <c r="BS452" s="586"/>
      <c r="BT452" s="586"/>
      <c r="BU452" s="586"/>
      <c r="BV452" s="586"/>
      <c r="BW452" s="586"/>
      <c r="BX452" s="586"/>
    </row>
    <row r="453" spans="9:76" s="305" customFormat="1" x14ac:dyDescent="0.2">
      <c r="I453" s="574"/>
      <c r="T453" s="574"/>
      <c r="U453" s="602"/>
      <c r="V453" s="597"/>
      <c r="W453" s="602"/>
      <c r="X453" s="597"/>
      <c r="Y453" s="575"/>
      <c r="Z453" s="575"/>
      <c r="AA453" s="575"/>
      <c r="AB453" s="586"/>
      <c r="AC453" s="586"/>
      <c r="AD453" s="586"/>
      <c r="AE453" s="586"/>
      <c r="AF453" s="586"/>
      <c r="AG453" s="574"/>
      <c r="AH453" s="574"/>
      <c r="AI453" s="574"/>
      <c r="AJ453" s="574"/>
      <c r="AK453" s="574"/>
      <c r="AL453" s="586"/>
      <c r="AM453" s="586"/>
      <c r="AN453" s="586"/>
      <c r="AO453" s="586"/>
      <c r="AP453" s="586"/>
      <c r="AQ453" s="586"/>
      <c r="AR453" s="586"/>
      <c r="AS453" s="586"/>
      <c r="AT453" s="586"/>
      <c r="AU453" s="586"/>
      <c r="AV453" s="586"/>
      <c r="AW453" s="586"/>
      <c r="AX453" s="586"/>
      <c r="AY453" s="586"/>
      <c r="AZ453" s="586"/>
      <c r="BA453" s="586"/>
      <c r="BB453" s="586"/>
      <c r="BC453" s="586"/>
      <c r="BD453" s="586"/>
      <c r="BE453" s="586"/>
      <c r="BF453" s="586"/>
      <c r="BG453" s="586"/>
      <c r="BH453" s="586"/>
      <c r="BI453" s="586"/>
      <c r="BJ453" s="586"/>
      <c r="BK453" s="586"/>
      <c r="BL453" s="586"/>
      <c r="BM453" s="586"/>
      <c r="BN453" s="586"/>
      <c r="BO453" s="575"/>
      <c r="BP453" s="575"/>
      <c r="BQ453" s="610"/>
      <c r="BR453" s="610"/>
      <c r="BS453" s="586"/>
      <c r="BT453" s="586"/>
      <c r="BU453" s="586"/>
      <c r="BV453" s="586"/>
      <c r="BW453" s="586"/>
      <c r="BX453" s="586"/>
    </row>
    <row r="454" spans="9:76" s="305" customFormat="1" x14ac:dyDescent="0.2">
      <c r="I454" s="574"/>
      <c r="T454" s="574"/>
      <c r="U454" s="602"/>
      <c r="V454" s="597"/>
      <c r="W454" s="602"/>
      <c r="X454" s="597"/>
      <c r="Y454" s="575"/>
      <c r="Z454" s="575"/>
      <c r="AA454" s="575"/>
      <c r="AB454" s="586"/>
      <c r="AC454" s="586"/>
      <c r="AD454" s="586"/>
      <c r="AE454" s="586"/>
      <c r="AF454" s="586"/>
      <c r="AG454" s="574"/>
      <c r="AH454" s="574"/>
      <c r="AI454" s="574"/>
      <c r="AJ454" s="574"/>
      <c r="AK454" s="574"/>
      <c r="AL454" s="586"/>
      <c r="AM454" s="586"/>
      <c r="AN454" s="586"/>
      <c r="AO454" s="586"/>
      <c r="AP454" s="586"/>
      <c r="AQ454" s="586"/>
      <c r="AR454" s="586"/>
      <c r="AS454" s="586"/>
      <c r="AT454" s="586"/>
      <c r="AU454" s="586"/>
      <c r="AV454" s="586"/>
      <c r="AW454" s="586"/>
      <c r="AX454" s="586"/>
      <c r="AY454" s="586"/>
      <c r="AZ454" s="586"/>
      <c r="BA454" s="586"/>
      <c r="BB454" s="586"/>
      <c r="BC454" s="586"/>
      <c r="BD454" s="586"/>
      <c r="BE454" s="586"/>
      <c r="BF454" s="586"/>
      <c r="BG454" s="586"/>
      <c r="BH454" s="586"/>
      <c r="BI454" s="586"/>
      <c r="BJ454" s="586"/>
      <c r="BK454" s="586"/>
      <c r="BL454" s="586"/>
      <c r="BM454" s="586"/>
      <c r="BN454" s="586"/>
      <c r="BO454" s="575"/>
      <c r="BP454" s="575"/>
      <c r="BQ454" s="610"/>
      <c r="BR454" s="610"/>
      <c r="BS454" s="586"/>
      <c r="BT454" s="586"/>
      <c r="BU454" s="586"/>
      <c r="BV454" s="586"/>
      <c r="BW454" s="586"/>
      <c r="BX454" s="586"/>
    </row>
    <row r="455" spans="9:76" s="305" customFormat="1" x14ac:dyDescent="0.2">
      <c r="I455" s="574"/>
      <c r="T455" s="574"/>
      <c r="U455" s="602"/>
      <c r="V455" s="597"/>
      <c r="W455" s="602"/>
      <c r="X455" s="597"/>
      <c r="Y455" s="575"/>
      <c r="Z455" s="575"/>
      <c r="AA455" s="575"/>
      <c r="AB455" s="586"/>
      <c r="AC455" s="586"/>
      <c r="AD455" s="586"/>
      <c r="AE455" s="586"/>
      <c r="AF455" s="586"/>
      <c r="AG455" s="574"/>
      <c r="AH455" s="574"/>
      <c r="AI455" s="574"/>
      <c r="AJ455" s="574"/>
      <c r="AK455" s="574"/>
      <c r="AL455" s="586"/>
      <c r="AM455" s="586"/>
      <c r="AN455" s="586"/>
      <c r="AO455" s="586"/>
      <c r="AP455" s="586"/>
      <c r="AQ455" s="586"/>
      <c r="AR455" s="586"/>
      <c r="AS455" s="586"/>
      <c r="AT455" s="586"/>
      <c r="AU455" s="586"/>
      <c r="AV455" s="586"/>
      <c r="AW455" s="586"/>
      <c r="AX455" s="586"/>
      <c r="AY455" s="586"/>
      <c r="AZ455" s="586"/>
      <c r="BA455" s="586"/>
      <c r="BB455" s="586"/>
      <c r="BC455" s="586"/>
      <c r="BD455" s="586"/>
      <c r="BE455" s="586"/>
      <c r="BF455" s="586"/>
      <c r="BG455" s="586"/>
      <c r="BH455" s="586"/>
      <c r="BI455" s="586"/>
      <c r="BJ455" s="586"/>
      <c r="BK455" s="586"/>
      <c r="BL455" s="586"/>
      <c r="BM455" s="586"/>
      <c r="BN455" s="586"/>
      <c r="BO455" s="575"/>
      <c r="BP455" s="575"/>
      <c r="BQ455" s="610"/>
      <c r="BR455" s="610"/>
      <c r="BS455" s="586"/>
      <c r="BT455" s="586"/>
      <c r="BU455" s="586"/>
      <c r="BV455" s="586"/>
      <c r="BW455" s="586"/>
      <c r="BX455" s="586"/>
    </row>
    <row r="456" spans="9:76" s="305" customFormat="1" x14ac:dyDescent="0.2">
      <c r="I456" s="574"/>
      <c r="T456" s="574"/>
      <c r="U456" s="602"/>
      <c r="V456" s="597"/>
      <c r="W456" s="602"/>
      <c r="X456" s="597"/>
      <c r="Y456" s="575"/>
      <c r="Z456" s="575"/>
      <c r="AA456" s="575"/>
      <c r="AB456" s="586"/>
      <c r="AC456" s="586"/>
      <c r="AD456" s="586"/>
      <c r="AE456" s="586"/>
      <c r="AF456" s="586"/>
      <c r="AG456" s="574"/>
      <c r="AH456" s="574"/>
      <c r="AI456" s="574"/>
      <c r="AJ456" s="574"/>
      <c r="AK456" s="574"/>
      <c r="AL456" s="586"/>
      <c r="AM456" s="586"/>
      <c r="AN456" s="586"/>
      <c r="AO456" s="586"/>
      <c r="AP456" s="586"/>
      <c r="AQ456" s="586"/>
      <c r="AR456" s="586"/>
      <c r="AS456" s="586"/>
      <c r="AT456" s="586"/>
      <c r="AU456" s="586"/>
      <c r="AV456" s="586"/>
      <c r="AW456" s="586"/>
      <c r="AX456" s="586"/>
      <c r="AY456" s="586"/>
      <c r="AZ456" s="586"/>
      <c r="BA456" s="586"/>
      <c r="BB456" s="586"/>
      <c r="BC456" s="586"/>
      <c r="BD456" s="586"/>
      <c r="BE456" s="586"/>
      <c r="BF456" s="586"/>
      <c r="BG456" s="586"/>
      <c r="BH456" s="586"/>
      <c r="BI456" s="586"/>
      <c r="BJ456" s="586"/>
      <c r="BK456" s="586"/>
      <c r="BL456" s="586"/>
      <c r="BM456" s="586"/>
      <c r="BN456" s="586"/>
      <c r="BO456" s="575"/>
      <c r="BP456" s="575"/>
      <c r="BQ456" s="610"/>
      <c r="BR456" s="610"/>
      <c r="BS456" s="586"/>
      <c r="BT456" s="586"/>
      <c r="BU456" s="586"/>
      <c r="BV456" s="586"/>
      <c r="BW456" s="586"/>
      <c r="BX456" s="586"/>
    </row>
    <row r="457" spans="9:76" s="305" customFormat="1" x14ac:dyDescent="0.2">
      <c r="I457" s="574"/>
      <c r="T457" s="574"/>
      <c r="U457" s="602"/>
      <c r="V457" s="597"/>
      <c r="W457" s="602"/>
      <c r="X457" s="597"/>
      <c r="Y457" s="575"/>
      <c r="Z457" s="575"/>
      <c r="AA457" s="575"/>
      <c r="AB457" s="586"/>
      <c r="AC457" s="586"/>
      <c r="AD457" s="586"/>
      <c r="AE457" s="586"/>
      <c r="AF457" s="586"/>
      <c r="AG457" s="574"/>
      <c r="AH457" s="574"/>
      <c r="AI457" s="574"/>
      <c r="AJ457" s="574"/>
      <c r="AK457" s="574"/>
      <c r="AL457" s="586"/>
      <c r="AM457" s="586"/>
      <c r="AN457" s="586"/>
      <c r="AO457" s="586"/>
      <c r="AP457" s="586"/>
      <c r="AQ457" s="586"/>
      <c r="AR457" s="586"/>
      <c r="AS457" s="586"/>
      <c r="AT457" s="586"/>
      <c r="AU457" s="586"/>
      <c r="AV457" s="586"/>
      <c r="AW457" s="586"/>
      <c r="AX457" s="586"/>
      <c r="AY457" s="586"/>
      <c r="AZ457" s="586"/>
      <c r="BA457" s="586"/>
      <c r="BB457" s="586"/>
      <c r="BC457" s="586"/>
      <c r="BD457" s="586"/>
      <c r="BE457" s="586"/>
      <c r="BF457" s="586"/>
      <c r="BG457" s="586"/>
      <c r="BH457" s="586"/>
      <c r="BI457" s="586"/>
      <c r="BJ457" s="586"/>
      <c r="BK457" s="586"/>
      <c r="BL457" s="586"/>
      <c r="BM457" s="586"/>
      <c r="BN457" s="586"/>
      <c r="BO457" s="575"/>
      <c r="BP457" s="575"/>
      <c r="BQ457" s="610"/>
      <c r="BR457" s="610"/>
      <c r="BS457" s="586"/>
      <c r="BT457" s="586"/>
      <c r="BU457" s="586"/>
      <c r="BV457" s="586"/>
      <c r="BW457" s="586"/>
      <c r="BX457" s="586"/>
    </row>
    <row r="458" spans="9:76" s="305" customFormat="1" x14ac:dyDescent="0.2">
      <c r="I458" s="574"/>
      <c r="T458" s="574"/>
      <c r="U458" s="602"/>
      <c r="V458" s="597"/>
      <c r="W458" s="602"/>
      <c r="X458" s="597"/>
      <c r="Y458" s="575"/>
      <c r="Z458" s="575"/>
      <c r="AA458" s="575"/>
      <c r="AB458" s="586"/>
      <c r="AC458" s="586"/>
      <c r="AD458" s="586"/>
      <c r="AE458" s="586"/>
      <c r="AF458" s="586"/>
      <c r="AG458" s="574"/>
      <c r="AH458" s="574"/>
      <c r="AI458" s="574"/>
      <c r="AJ458" s="574"/>
      <c r="AK458" s="574"/>
      <c r="AL458" s="586"/>
      <c r="AM458" s="586"/>
      <c r="AN458" s="586"/>
      <c r="AO458" s="586"/>
      <c r="AP458" s="586"/>
      <c r="AQ458" s="586"/>
      <c r="AR458" s="586"/>
      <c r="AS458" s="586"/>
      <c r="AT458" s="586"/>
      <c r="AU458" s="586"/>
      <c r="AV458" s="586"/>
      <c r="AW458" s="586"/>
      <c r="AX458" s="586"/>
      <c r="AY458" s="586"/>
      <c r="AZ458" s="586"/>
      <c r="BA458" s="586"/>
      <c r="BB458" s="586"/>
      <c r="BC458" s="586"/>
      <c r="BD458" s="586"/>
      <c r="BE458" s="586"/>
      <c r="BF458" s="586"/>
      <c r="BG458" s="586"/>
      <c r="BH458" s="586"/>
      <c r="BI458" s="586"/>
      <c r="BJ458" s="586"/>
      <c r="BK458" s="586"/>
      <c r="BL458" s="586"/>
      <c r="BM458" s="586"/>
      <c r="BN458" s="586"/>
      <c r="BO458" s="575"/>
      <c r="BP458" s="575"/>
      <c r="BQ458" s="610"/>
      <c r="BR458" s="610"/>
      <c r="BS458" s="586"/>
      <c r="BT458" s="586"/>
      <c r="BU458" s="586"/>
      <c r="BV458" s="586"/>
      <c r="BW458" s="586"/>
      <c r="BX458" s="586"/>
    </row>
    <row r="459" spans="9:76" s="305" customFormat="1" x14ac:dyDescent="0.2">
      <c r="I459" s="574"/>
      <c r="T459" s="574"/>
      <c r="U459" s="602"/>
      <c r="V459" s="597"/>
      <c r="W459" s="602"/>
      <c r="X459" s="597"/>
      <c r="Y459" s="575"/>
      <c r="Z459" s="575"/>
      <c r="AA459" s="575"/>
      <c r="AB459" s="586"/>
      <c r="AC459" s="586"/>
      <c r="AD459" s="586"/>
      <c r="AE459" s="586"/>
      <c r="AF459" s="586"/>
      <c r="AG459" s="574"/>
      <c r="AH459" s="574"/>
      <c r="AI459" s="574"/>
      <c r="AJ459" s="574"/>
      <c r="AK459" s="574"/>
      <c r="AL459" s="586"/>
      <c r="AM459" s="586"/>
      <c r="AN459" s="586"/>
      <c r="AO459" s="586"/>
      <c r="AP459" s="586"/>
      <c r="AQ459" s="586"/>
      <c r="AR459" s="586"/>
      <c r="AS459" s="586"/>
      <c r="AT459" s="586"/>
      <c r="AU459" s="586"/>
      <c r="AV459" s="586"/>
      <c r="AW459" s="586"/>
      <c r="AX459" s="586"/>
      <c r="AY459" s="586"/>
      <c r="AZ459" s="586"/>
      <c r="BA459" s="586"/>
      <c r="BB459" s="586"/>
      <c r="BC459" s="586"/>
      <c r="BD459" s="586"/>
      <c r="BE459" s="586"/>
      <c r="BF459" s="586"/>
      <c r="BG459" s="586"/>
      <c r="BH459" s="586"/>
      <c r="BI459" s="586"/>
      <c r="BJ459" s="586"/>
      <c r="BK459" s="586"/>
      <c r="BL459" s="586"/>
      <c r="BM459" s="586"/>
      <c r="BN459" s="586"/>
      <c r="BO459" s="575"/>
      <c r="BP459" s="575"/>
      <c r="BQ459" s="610"/>
      <c r="BR459" s="610"/>
      <c r="BS459" s="586"/>
      <c r="BT459" s="586"/>
      <c r="BU459" s="586"/>
      <c r="BV459" s="586"/>
      <c r="BW459" s="586"/>
      <c r="BX459" s="586"/>
    </row>
    <row r="460" spans="9:76" s="305" customFormat="1" x14ac:dyDescent="0.2">
      <c r="I460" s="574"/>
      <c r="T460" s="574"/>
      <c r="U460" s="602"/>
      <c r="V460" s="597"/>
      <c r="W460" s="602"/>
      <c r="X460" s="597"/>
      <c r="Y460" s="575"/>
      <c r="Z460" s="575"/>
      <c r="AA460" s="575"/>
      <c r="AB460" s="586"/>
      <c r="AC460" s="586"/>
      <c r="AD460" s="586"/>
      <c r="AE460" s="586"/>
      <c r="AF460" s="586"/>
      <c r="AG460" s="574"/>
      <c r="AH460" s="574"/>
      <c r="AI460" s="574"/>
      <c r="AJ460" s="574"/>
      <c r="AK460" s="574"/>
      <c r="AL460" s="586"/>
      <c r="AM460" s="586"/>
      <c r="AN460" s="586"/>
      <c r="AO460" s="586"/>
      <c r="AP460" s="586"/>
      <c r="AQ460" s="586"/>
      <c r="AR460" s="586"/>
      <c r="AS460" s="586"/>
      <c r="AT460" s="586"/>
      <c r="AU460" s="586"/>
      <c r="AV460" s="586"/>
      <c r="AW460" s="586"/>
      <c r="AX460" s="586"/>
      <c r="AY460" s="586"/>
      <c r="AZ460" s="586"/>
      <c r="BA460" s="586"/>
      <c r="BB460" s="586"/>
      <c r="BC460" s="586"/>
      <c r="BD460" s="586"/>
      <c r="BE460" s="586"/>
      <c r="BF460" s="586"/>
      <c r="BG460" s="586"/>
      <c r="BH460" s="586"/>
      <c r="BI460" s="586"/>
      <c r="BJ460" s="586"/>
      <c r="BK460" s="586"/>
      <c r="BL460" s="586"/>
      <c r="BM460" s="586"/>
      <c r="BN460" s="586"/>
      <c r="BO460" s="575"/>
      <c r="BP460" s="575"/>
      <c r="BQ460" s="610"/>
      <c r="BR460" s="610"/>
      <c r="BS460" s="586"/>
      <c r="BT460" s="586"/>
      <c r="BU460" s="586"/>
      <c r="BV460" s="586"/>
      <c r="BW460" s="586"/>
      <c r="BX460" s="586"/>
    </row>
    <row r="461" spans="9:76" s="305" customFormat="1" x14ac:dyDescent="0.2">
      <c r="I461" s="574"/>
      <c r="T461" s="574"/>
      <c r="U461" s="602"/>
      <c r="V461" s="597"/>
      <c r="W461" s="602"/>
      <c r="X461" s="597"/>
      <c r="Y461" s="575"/>
      <c r="Z461" s="575"/>
      <c r="AA461" s="575"/>
      <c r="AB461" s="586"/>
      <c r="AC461" s="586"/>
      <c r="AD461" s="586"/>
      <c r="AE461" s="586"/>
      <c r="AF461" s="586"/>
      <c r="AG461" s="574"/>
      <c r="AH461" s="574"/>
      <c r="AI461" s="574"/>
      <c r="AJ461" s="574"/>
      <c r="AK461" s="574"/>
      <c r="AL461" s="586"/>
      <c r="AM461" s="586"/>
      <c r="AN461" s="586"/>
      <c r="AO461" s="586"/>
      <c r="AP461" s="586"/>
      <c r="AQ461" s="586"/>
      <c r="AR461" s="586"/>
      <c r="AS461" s="586"/>
      <c r="AT461" s="586"/>
      <c r="AU461" s="586"/>
      <c r="AV461" s="586"/>
      <c r="AW461" s="586"/>
      <c r="AX461" s="586"/>
      <c r="AY461" s="586"/>
      <c r="AZ461" s="586"/>
      <c r="BA461" s="586"/>
      <c r="BB461" s="586"/>
      <c r="BC461" s="586"/>
      <c r="BD461" s="586"/>
      <c r="BE461" s="586"/>
      <c r="BF461" s="586"/>
      <c r="BG461" s="586"/>
      <c r="BH461" s="586"/>
      <c r="BI461" s="586"/>
      <c r="BJ461" s="586"/>
      <c r="BK461" s="586"/>
      <c r="BL461" s="586"/>
      <c r="BM461" s="586"/>
      <c r="BN461" s="586"/>
      <c r="BO461" s="575"/>
      <c r="BP461" s="575"/>
      <c r="BQ461" s="610"/>
      <c r="BR461" s="610"/>
      <c r="BS461" s="586"/>
      <c r="BT461" s="586"/>
      <c r="BU461" s="586"/>
      <c r="BV461" s="586"/>
      <c r="BW461" s="586"/>
      <c r="BX461" s="586"/>
    </row>
    <row r="462" spans="9:76" s="305" customFormat="1" x14ac:dyDescent="0.2">
      <c r="I462" s="574"/>
      <c r="T462" s="574"/>
      <c r="U462" s="602"/>
      <c r="V462" s="597"/>
      <c r="W462" s="602"/>
      <c r="X462" s="597"/>
      <c r="Y462" s="575"/>
      <c r="Z462" s="575"/>
      <c r="AA462" s="575"/>
      <c r="AB462" s="586"/>
      <c r="AC462" s="586"/>
      <c r="AD462" s="586"/>
      <c r="AE462" s="586"/>
      <c r="AF462" s="586"/>
      <c r="AG462" s="574"/>
      <c r="AH462" s="574"/>
      <c r="AI462" s="574"/>
      <c r="AJ462" s="574"/>
      <c r="AK462" s="574"/>
      <c r="AL462" s="586"/>
      <c r="AM462" s="586"/>
      <c r="AN462" s="586"/>
      <c r="AO462" s="586"/>
      <c r="AP462" s="586"/>
      <c r="AQ462" s="586"/>
      <c r="AR462" s="586"/>
      <c r="AS462" s="586"/>
      <c r="AT462" s="586"/>
      <c r="AU462" s="586"/>
      <c r="AV462" s="586"/>
      <c r="AW462" s="586"/>
      <c r="AX462" s="586"/>
      <c r="AY462" s="586"/>
      <c r="AZ462" s="586"/>
      <c r="BA462" s="586"/>
      <c r="BB462" s="586"/>
      <c r="BC462" s="586"/>
      <c r="BD462" s="586"/>
      <c r="BE462" s="586"/>
      <c r="BF462" s="586"/>
      <c r="BG462" s="586"/>
      <c r="BH462" s="586"/>
      <c r="BI462" s="586"/>
      <c r="BJ462" s="586"/>
      <c r="BK462" s="586"/>
      <c r="BL462" s="586"/>
      <c r="BM462" s="586"/>
      <c r="BN462" s="586"/>
      <c r="BO462" s="575"/>
      <c r="BP462" s="575"/>
      <c r="BQ462" s="610"/>
      <c r="BR462" s="610"/>
      <c r="BS462" s="586"/>
      <c r="BT462" s="586"/>
      <c r="BU462" s="586"/>
      <c r="BV462" s="586"/>
      <c r="BW462" s="586"/>
      <c r="BX462" s="586"/>
    </row>
    <row r="463" spans="9:76" s="305" customFormat="1" x14ac:dyDescent="0.2">
      <c r="I463" s="574"/>
      <c r="T463" s="574"/>
      <c r="U463" s="602"/>
      <c r="V463" s="597"/>
      <c r="W463" s="602"/>
      <c r="X463" s="597"/>
      <c r="Y463" s="575"/>
      <c r="Z463" s="575"/>
      <c r="AA463" s="575"/>
      <c r="AB463" s="586"/>
      <c r="AC463" s="586"/>
      <c r="AD463" s="586"/>
      <c r="AE463" s="586"/>
      <c r="AF463" s="586"/>
      <c r="AG463" s="574"/>
      <c r="AH463" s="574"/>
      <c r="AI463" s="574"/>
      <c r="AJ463" s="574"/>
      <c r="AK463" s="574"/>
      <c r="AL463" s="586"/>
      <c r="AM463" s="586"/>
      <c r="AN463" s="586"/>
      <c r="AO463" s="586"/>
      <c r="AP463" s="586"/>
      <c r="AQ463" s="586"/>
      <c r="AR463" s="586"/>
      <c r="AS463" s="586"/>
      <c r="AT463" s="586"/>
      <c r="AU463" s="586"/>
      <c r="AV463" s="586"/>
      <c r="AW463" s="586"/>
      <c r="AX463" s="586"/>
      <c r="AY463" s="586"/>
      <c r="AZ463" s="586"/>
      <c r="BA463" s="586"/>
      <c r="BB463" s="586"/>
      <c r="BC463" s="586"/>
      <c r="BD463" s="586"/>
      <c r="BE463" s="586"/>
      <c r="BF463" s="586"/>
      <c r="BG463" s="586"/>
      <c r="BH463" s="586"/>
      <c r="BI463" s="586"/>
      <c r="BJ463" s="586"/>
      <c r="BK463" s="586"/>
      <c r="BL463" s="586"/>
      <c r="BM463" s="586"/>
      <c r="BN463" s="586"/>
      <c r="BO463" s="575"/>
      <c r="BP463" s="575"/>
      <c r="BQ463" s="610"/>
      <c r="BR463" s="610"/>
      <c r="BS463" s="586"/>
      <c r="BT463" s="586"/>
      <c r="BU463" s="586"/>
      <c r="BV463" s="586"/>
      <c r="BW463" s="586"/>
      <c r="BX463" s="586"/>
    </row>
    <row r="464" spans="9:76" s="305" customFormat="1" x14ac:dyDescent="0.2">
      <c r="I464" s="574"/>
      <c r="T464" s="574"/>
      <c r="U464" s="602"/>
      <c r="V464" s="597"/>
      <c r="W464" s="602"/>
      <c r="X464" s="597"/>
      <c r="Y464" s="575"/>
      <c r="Z464" s="575"/>
      <c r="AA464" s="575"/>
      <c r="AB464" s="586"/>
      <c r="AC464" s="586"/>
      <c r="AD464" s="586"/>
      <c r="AE464" s="586"/>
      <c r="AF464" s="586"/>
      <c r="AG464" s="574"/>
      <c r="AH464" s="574"/>
      <c r="AI464" s="574"/>
      <c r="AJ464" s="574"/>
      <c r="AK464" s="574"/>
      <c r="AL464" s="586"/>
      <c r="AM464" s="586"/>
      <c r="AN464" s="586"/>
      <c r="AO464" s="586"/>
      <c r="AP464" s="586"/>
      <c r="AQ464" s="586"/>
      <c r="AR464" s="586"/>
      <c r="AS464" s="586"/>
      <c r="AT464" s="586"/>
      <c r="AU464" s="586"/>
      <c r="AV464" s="586"/>
      <c r="AW464" s="586"/>
      <c r="AX464" s="586"/>
      <c r="AY464" s="586"/>
      <c r="AZ464" s="586"/>
      <c r="BA464" s="586"/>
      <c r="BB464" s="586"/>
      <c r="BC464" s="586"/>
      <c r="BD464" s="586"/>
      <c r="BE464" s="586"/>
      <c r="BF464" s="586"/>
      <c r="BG464" s="586"/>
      <c r="BH464" s="586"/>
      <c r="BI464" s="586"/>
      <c r="BJ464" s="586"/>
      <c r="BK464" s="586"/>
      <c r="BL464" s="586"/>
      <c r="BM464" s="586"/>
      <c r="BN464" s="586"/>
      <c r="BO464" s="575"/>
      <c r="BP464" s="575"/>
      <c r="BQ464" s="610"/>
      <c r="BR464" s="610"/>
      <c r="BS464" s="586"/>
      <c r="BT464" s="586"/>
      <c r="BU464" s="586"/>
      <c r="BV464" s="586"/>
      <c r="BW464" s="586"/>
      <c r="BX464" s="586"/>
    </row>
    <row r="465" spans="9:76" s="305" customFormat="1" x14ac:dyDescent="0.2">
      <c r="I465" s="574"/>
      <c r="T465" s="574"/>
      <c r="U465" s="602"/>
      <c r="V465" s="597"/>
      <c r="W465" s="602"/>
      <c r="X465" s="597"/>
      <c r="Y465" s="575"/>
      <c r="Z465" s="575"/>
      <c r="AA465" s="575"/>
      <c r="AB465" s="586"/>
      <c r="AC465" s="586"/>
      <c r="AD465" s="586"/>
      <c r="AE465" s="586"/>
      <c r="AF465" s="586"/>
      <c r="AG465" s="574"/>
      <c r="AH465" s="574"/>
      <c r="AI465" s="574"/>
      <c r="AJ465" s="574"/>
      <c r="AK465" s="574"/>
      <c r="AL465" s="586"/>
      <c r="AM465" s="586"/>
      <c r="AN465" s="586"/>
      <c r="AO465" s="586"/>
      <c r="AP465" s="586"/>
      <c r="AQ465" s="586"/>
      <c r="AR465" s="586"/>
      <c r="AS465" s="586"/>
      <c r="AT465" s="586"/>
      <c r="AU465" s="586"/>
      <c r="AV465" s="586"/>
      <c r="AW465" s="586"/>
      <c r="AX465" s="586"/>
      <c r="AY465" s="586"/>
      <c r="AZ465" s="586"/>
      <c r="BA465" s="586"/>
      <c r="BB465" s="586"/>
      <c r="BC465" s="586"/>
      <c r="BD465" s="586"/>
      <c r="BE465" s="586"/>
      <c r="BF465" s="586"/>
      <c r="BG465" s="586"/>
      <c r="BH465" s="586"/>
      <c r="BI465" s="586"/>
      <c r="BJ465" s="586"/>
      <c r="BK465" s="586"/>
      <c r="BL465" s="586"/>
      <c r="BM465" s="586"/>
      <c r="BN465" s="586"/>
      <c r="BO465" s="575"/>
      <c r="BP465" s="575"/>
      <c r="BQ465" s="610"/>
      <c r="BR465" s="610"/>
      <c r="BS465" s="586"/>
      <c r="BT465" s="586"/>
      <c r="BU465" s="586"/>
      <c r="BV465" s="586"/>
      <c r="BW465" s="586"/>
      <c r="BX465" s="586"/>
    </row>
    <row r="466" spans="9:76" s="305" customFormat="1" x14ac:dyDescent="0.2">
      <c r="I466" s="574"/>
      <c r="T466" s="574"/>
      <c r="U466" s="602"/>
      <c r="V466" s="597"/>
      <c r="W466" s="602"/>
      <c r="X466" s="597"/>
      <c r="Y466" s="575"/>
      <c r="Z466" s="575"/>
      <c r="AA466" s="575"/>
      <c r="AB466" s="586"/>
      <c r="AC466" s="586"/>
      <c r="AD466" s="586"/>
      <c r="AE466" s="586"/>
      <c r="AF466" s="586"/>
      <c r="AG466" s="574"/>
      <c r="AH466" s="574"/>
      <c r="AI466" s="574"/>
      <c r="AJ466" s="574"/>
      <c r="AK466" s="574"/>
      <c r="AL466" s="586"/>
      <c r="AM466" s="586"/>
      <c r="AN466" s="586"/>
      <c r="AO466" s="586"/>
      <c r="AP466" s="586"/>
      <c r="AQ466" s="586"/>
      <c r="AR466" s="586"/>
      <c r="AS466" s="586"/>
      <c r="AT466" s="586"/>
      <c r="AU466" s="586"/>
      <c r="AV466" s="586"/>
      <c r="AW466" s="586"/>
      <c r="AX466" s="586"/>
      <c r="AY466" s="586"/>
      <c r="AZ466" s="586"/>
      <c r="BA466" s="586"/>
      <c r="BB466" s="586"/>
      <c r="BC466" s="586"/>
      <c r="BD466" s="586"/>
      <c r="BE466" s="586"/>
      <c r="BF466" s="586"/>
      <c r="BG466" s="586"/>
      <c r="BH466" s="586"/>
      <c r="BI466" s="586"/>
      <c r="BJ466" s="586"/>
      <c r="BK466" s="586"/>
      <c r="BL466" s="586"/>
      <c r="BM466" s="586"/>
      <c r="BN466" s="586"/>
      <c r="BO466" s="575"/>
      <c r="BP466" s="575"/>
      <c r="BQ466" s="610"/>
      <c r="BR466" s="610"/>
      <c r="BS466" s="586"/>
      <c r="BT466" s="586"/>
      <c r="BU466" s="586"/>
      <c r="BV466" s="586"/>
      <c r="BW466" s="586"/>
      <c r="BX466" s="586"/>
    </row>
    <row r="467" spans="9:76" s="305" customFormat="1" x14ac:dyDescent="0.2">
      <c r="I467" s="574"/>
      <c r="T467" s="574"/>
      <c r="U467" s="602"/>
      <c r="V467" s="597"/>
      <c r="W467" s="602"/>
      <c r="X467" s="597"/>
      <c r="Y467" s="575"/>
      <c r="Z467" s="575"/>
      <c r="AA467" s="575"/>
      <c r="AB467" s="586"/>
      <c r="AC467" s="586"/>
      <c r="AD467" s="586"/>
      <c r="AE467" s="586"/>
      <c r="AF467" s="586"/>
      <c r="AG467" s="574"/>
      <c r="AH467" s="574"/>
      <c r="AI467" s="574"/>
      <c r="AJ467" s="574"/>
      <c r="AK467" s="574"/>
      <c r="AL467" s="586"/>
      <c r="AM467" s="586"/>
      <c r="AN467" s="586"/>
      <c r="AO467" s="586"/>
      <c r="AP467" s="586"/>
      <c r="AQ467" s="586"/>
      <c r="AR467" s="586"/>
      <c r="AS467" s="586"/>
      <c r="AT467" s="586"/>
      <c r="AU467" s="586"/>
      <c r="AV467" s="586"/>
      <c r="AW467" s="586"/>
      <c r="AX467" s="586"/>
      <c r="AY467" s="586"/>
      <c r="AZ467" s="586"/>
      <c r="BA467" s="586"/>
      <c r="BB467" s="586"/>
      <c r="BC467" s="586"/>
      <c r="BD467" s="586"/>
      <c r="BE467" s="586"/>
      <c r="BF467" s="586"/>
      <c r="BG467" s="586"/>
      <c r="BH467" s="586"/>
      <c r="BI467" s="586"/>
      <c r="BJ467" s="586"/>
      <c r="BK467" s="586"/>
      <c r="BL467" s="586"/>
      <c r="BM467" s="586"/>
      <c r="BN467" s="586"/>
      <c r="BO467" s="575"/>
      <c r="BP467" s="575"/>
      <c r="BQ467" s="610"/>
      <c r="BR467" s="610"/>
      <c r="BS467" s="586"/>
      <c r="BT467" s="586"/>
      <c r="BU467" s="586"/>
      <c r="BV467" s="586"/>
      <c r="BW467" s="586"/>
      <c r="BX467" s="586"/>
    </row>
    <row r="468" spans="9:76" s="305" customFormat="1" x14ac:dyDescent="0.2">
      <c r="I468" s="574"/>
      <c r="T468" s="574"/>
      <c r="U468" s="602"/>
      <c r="V468" s="597"/>
      <c r="W468" s="602"/>
      <c r="X468" s="597"/>
      <c r="Y468" s="575"/>
      <c r="Z468" s="575"/>
      <c r="AA468" s="575"/>
      <c r="AB468" s="586"/>
      <c r="AC468" s="586"/>
      <c r="AD468" s="586"/>
      <c r="AE468" s="586"/>
      <c r="AF468" s="586"/>
      <c r="AG468" s="574"/>
      <c r="AH468" s="574"/>
      <c r="AI468" s="574"/>
      <c r="AJ468" s="574"/>
      <c r="AK468" s="574"/>
      <c r="AL468" s="586"/>
      <c r="AM468" s="586"/>
      <c r="AN468" s="586"/>
      <c r="AO468" s="586"/>
      <c r="AP468" s="586"/>
      <c r="AQ468" s="586"/>
      <c r="AR468" s="586"/>
      <c r="AS468" s="586"/>
      <c r="AT468" s="586"/>
      <c r="AU468" s="586"/>
      <c r="AV468" s="586"/>
      <c r="AW468" s="586"/>
      <c r="AX468" s="586"/>
      <c r="AY468" s="586"/>
      <c r="AZ468" s="586"/>
      <c r="BA468" s="586"/>
      <c r="BB468" s="586"/>
      <c r="BC468" s="586"/>
      <c r="BD468" s="586"/>
      <c r="BE468" s="586"/>
      <c r="BF468" s="586"/>
      <c r="BG468" s="586"/>
      <c r="BH468" s="586"/>
      <c r="BI468" s="586"/>
      <c r="BJ468" s="586"/>
      <c r="BK468" s="586"/>
      <c r="BL468" s="586"/>
      <c r="BM468" s="586"/>
      <c r="BN468" s="586"/>
      <c r="BO468" s="575"/>
      <c r="BP468" s="575"/>
      <c r="BQ468" s="610"/>
      <c r="BR468" s="610"/>
      <c r="BS468" s="586"/>
      <c r="BT468" s="586"/>
      <c r="BU468" s="586"/>
      <c r="BV468" s="586"/>
      <c r="BW468" s="586"/>
      <c r="BX468" s="586"/>
    </row>
    <row r="469" spans="9:76" s="305" customFormat="1" x14ac:dyDescent="0.2">
      <c r="I469" s="574"/>
      <c r="T469" s="574"/>
      <c r="U469" s="602"/>
      <c r="V469" s="597"/>
      <c r="W469" s="602"/>
      <c r="X469" s="597"/>
      <c r="Y469" s="575"/>
      <c r="Z469" s="575"/>
      <c r="AA469" s="575"/>
      <c r="AB469" s="586"/>
      <c r="AC469" s="586"/>
      <c r="AD469" s="586"/>
      <c r="AE469" s="586"/>
      <c r="AF469" s="586"/>
      <c r="AG469" s="574"/>
      <c r="AH469" s="574"/>
      <c r="AI469" s="574"/>
      <c r="AJ469" s="574"/>
      <c r="AK469" s="574"/>
      <c r="AL469" s="586"/>
      <c r="AM469" s="586"/>
      <c r="AN469" s="586"/>
      <c r="AO469" s="586"/>
      <c r="AP469" s="586"/>
      <c r="AQ469" s="586"/>
      <c r="AR469" s="586"/>
      <c r="AS469" s="586"/>
      <c r="AT469" s="586"/>
      <c r="AU469" s="586"/>
      <c r="AV469" s="586"/>
      <c r="AW469" s="586"/>
      <c r="AX469" s="586"/>
      <c r="AY469" s="586"/>
      <c r="AZ469" s="586"/>
      <c r="BA469" s="586"/>
      <c r="BB469" s="586"/>
      <c r="BC469" s="586"/>
      <c r="BD469" s="586"/>
      <c r="BE469" s="586"/>
      <c r="BF469" s="586"/>
      <c r="BG469" s="586"/>
      <c r="BH469" s="586"/>
      <c r="BI469" s="586"/>
      <c r="BJ469" s="586"/>
      <c r="BK469" s="586"/>
      <c r="BL469" s="586"/>
      <c r="BM469" s="586"/>
      <c r="BN469" s="586"/>
      <c r="BO469" s="575"/>
      <c r="BP469" s="575"/>
      <c r="BQ469" s="610"/>
      <c r="BR469" s="610"/>
      <c r="BS469" s="586"/>
      <c r="BT469" s="586"/>
      <c r="BU469" s="586"/>
      <c r="BV469" s="586"/>
      <c r="BW469" s="586"/>
      <c r="BX469" s="586"/>
    </row>
    <row r="470" spans="9:76" s="305" customFormat="1" x14ac:dyDescent="0.2">
      <c r="I470" s="574"/>
      <c r="T470" s="574"/>
      <c r="U470" s="602"/>
      <c r="V470" s="597"/>
      <c r="W470" s="602"/>
      <c r="X470" s="597"/>
      <c r="Y470" s="575"/>
      <c r="Z470" s="575"/>
      <c r="AA470" s="575"/>
      <c r="AB470" s="586"/>
      <c r="AC470" s="586"/>
      <c r="AD470" s="586"/>
      <c r="AE470" s="586"/>
      <c r="AF470" s="586"/>
      <c r="AG470" s="574"/>
      <c r="AH470" s="574"/>
      <c r="AI470" s="574"/>
      <c r="AJ470" s="574"/>
      <c r="AK470" s="574"/>
      <c r="AL470" s="586"/>
      <c r="AM470" s="586"/>
      <c r="AN470" s="586"/>
      <c r="AO470" s="586"/>
      <c r="AP470" s="586"/>
      <c r="AQ470" s="586"/>
      <c r="AR470" s="586"/>
      <c r="AS470" s="586"/>
      <c r="AT470" s="586"/>
      <c r="AU470" s="586"/>
      <c r="AV470" s="586"/>
      <c r="AW470" s="586"/>
      <c r="AX470" s="586"/>
      <c r="AY470" s="586"/>
      <c r="AZ470" s="586"/>
      <c r="BA470" s="586"/>
      <c r="BB470" s="586"/>
      <c r="BC470" s="586"/>
      <c r="BD470" s="586"/>
      <c r="BE470" s="586"/>
      <c r="BF470" s="586"/>
      <c r="BG470" s="586"/>
      <c r="BH470" s="586"/>
      <c r="BI470" s="586"/>
      <c r="BJ470" s="586"/>
      <c r="BK470" s="586"/>
      <c r="BL470" s="586"/>
      <c r="BM470" s="586"/>
      <c r="BN470" s="586"/>
      <c r="BO470" s="575"/>
      <c r="BP470" s="575"/>
      <c r="BQ470" s="610"/>
      <c r="BR470" s="610"/>
      <c r="BS470" s="586"/>
      <c r="BT470" s="586"/>
      <c r="BU470" s="586"/>
      <c r="BV470" s="586"/>
      <c r="BW470" s="586"/>
      <c r="BX470" s="586"/>
    </row>
    <row r="471" spans="9:76" s="305" customFormat="1" x14ac:dyDescent="0.2">
      <c r="I471" s="574"/>
      <c r="T471" s="574"/>
      <c r="U471" s="602"/>
      <c r="V471" s="597"/>
      <c r="W471" s="602"/>
      <c r="X471" s="597"/>
      <c r="Y471" s="575"/>
      <c r="Z471" s="575"/>
      <c r="AA471" s="575"/>
      <c r="AB471" s="586"/>
      <c r="AC471" s="586"/>
      <c r="AD471" s="586"/>
      <c r="AE471" s="586"/>
      <c r="AF471" s="586"/>
      <c r="AG471" s="574"/>
      <c r="AH471" s="574"/>
      <c r="AI471" s="574"/>
      <c r="AJ471" s="574"/>
      <c r="AK471" s="574"/>
      <c r="AL471" s="586"/>
      <c r="AM471" s="586"/>
      <c r="AN471" s="586"/>
      <c r="AO471" s="586"/>
      <c r="AP471" s="586"/>
      <c r="AQ471" s="586"/>
      <c r="AR471" s="586"/>
      <c r="AS471" s="586"/>
      <c r="AT471" s="586"/>
      <c r="AU471" s="586"/>
      <c r="AV471" s="586"/>
      <c r="AW471" s="586"/>
      <c r="AX471" s="586"/>
      <c r="AY471" s="586"/>
      <c r="AZ471" s="586"/>
      <c r="BA471" s="586"/>
      <c r="BB471" s="586"/>
      <c r="BC471" s="586"/>
      <c r="BD471" s="586"/>
      <c r="BE471" s="586"/>
      <c r="BF471" s="586"/>
      <c r="BG471" s="586"/>
      <c r="BH471" s="586"/>
      <c r="BI471" s="586"/>
      <c r="BJ471" s="586"/>
      <c r="BK471" s="586"/>
      <c r="BL471" s="586"/>
      <c r="BM471" s="586"/>
      <c r="BN471" s="586"/>
      <c r="BO471" s="575"/>
      <c r="BP471" s="575"/>
      <c r="BQ471" s="610"/>
      <c r="BR471" s="610"/>
      <c r="BS471" s="586"/>
      <c r="BT471" s="586"/>
      <c r="BU471" s="586"/>
      <c r="BV471" s="586"/>
      <c r="BW471" s="586"/>
      <c r="BX471" s="586"/>
    </row>
    <row r="472" spans="9:76" s="305" customFormat="1" x14ac:dyDescent="0.2">
      <c r="I472" s="574"/>
      <c r="T472" s="574"/>
      <c r="U472" s="602"/>
      <c r="V472" s="597"/>
      <c r="W472" s="602"/>
      <c r="X472" s="597"/>
      <c r="Y472" s="575"/>
      <c r="Z472" s="575"/>
      <c r="AA472" s="575"/>
      <c r="AB472" s="586"/>
      <c r="AC472" s="586"/>
      <c r="AD472" s="586"/>
      <c r="AE472" s="586"/>
      <c r="AF472" s="586"/>
      <c r="AG472" s="574"/>
      <c r="AH472" s="574"/>
      <c r="AI472" s="574"/>
      <c r="AJ472" s="574"/>
      <c r="AK472" s="574"/>
      <c r="AL472" s="586"/>
      <c r="AM472" s="586"/>
      <c r="AN472" s="586"/>
      <c r="AO472" s="586"/>
      <c r="AP472" s="586"/>
      <c r="AQ472" s="586"/>
      <c r="AR472" s="586"/>
      <c r="AS472" s="586"/>
      <c r="AT472" s="586"/>
      <c r="AU472" s="586"/>
      <c r="AV472" s="586"/>
      <c r="AW472" s="586"/>
      <c r="AX472" s="586"/>
      <c r="AY472" s="586"/>
      <c r="AZ472" s="586"/>
      <c r="BA472" s="586"/>
      <c r="BB472" s="586"/>
      <c r="BC472" s="586"/>
      <c r="BD472" s="586"/>
      <c r="BE472" s="586"/>
      <c r="BF472" s="586"/>
      <c r="BG472" s="586"/>
      <c r="BH472" s="586"/>
      <c r="BI472" s="586"/>
      <c r="BJ472" s="586"/>
      <c r="BK472" s="586"/>
      <c r="BL472" s="586"/>
      <c r="BM472" s="586"/>
      <c r="BN472" s="586"/>
      <c r="BO472" s="575"/>
      <c r="BP472" s="575"/>
      <c r="BQ472" s="610"/>
      <c r="BR472" s="610"/>
      <c r="BS472" s="586"/>
      <c r="BT472" s="586"/>
      <c r="BU472" s="586"/>
      <c r="BV472" s="586"/>
      <c r="BW472" s="586"/>
      <c r="BX472" s="586"/>
    </row>
    <row r="473" spans="9:76" s="305" customFormat="1" x14ac:dyDescent="0.2">
      <c r="I473" s="574"/>
      <c r="T473" s="574"/>
      <c r="U473" s="602"/>
      <c r="V473" s="597"/>
      <c r="W473" s="602"/>
      <c r="X473" s="597"/>
      <c r="Y473" s="575"/>
      <c r="Z473" s="575"/>
      <c r="AA473" s="575"/>
      <c r="AB473" s="586"/>
      <c r="AC473" s="586"/>
      <c r="AD473" s="586"/>
      <c r="AE473" s="586"/>
      <c r="AF473" s="586"/>
      <c r="AG473" s="574"/>
      <c r="AH473" s="574"/>
      <c r="AI473" s="574"/>
      <c r="AJ473" s="574"/>
      <c r="AK473" s="574"/>
      <c r="AL473" s="586"/>
      <c r="AM473" s="586"/>
      <c r="AN473" s="586"/>
      <c r="AO473" s="586"/>
      <c r="AP473" s="586"/>
      <c r="AQ473" s="586"/>
      <c r="AR473" s="586"/>
      <c r="AS473" s="586"/>
      <c r="AT473" s="586"/>
      <c r="AU473" s="586"/>
      <c r="AV473" s="586"/>
      <c r="AW473" s="586"/>
      <c r="AX473" s="586"/>
      <c r="AY473" s="586"/>
      <c r="AZ473" s="586"/>
      <c r="BA473" s="586"/>
      <c r="BB473" s="586"/>
      <c r="BC473" s="586"/>
      <c r="BD473" s="586"/>
      <c r="BE473" s="586"/>
      <c r="BF473" s="586"/>
      <c r="BG473" s="586"/>
      <c r="BH473" s="586"/>
      <c r="BI473" s="586"/>
      <c r="BJ473" s="586"/>
      <c r="BK473" s="586"/>
      <c r="BL473" s="586"/>
      <c r="BM473" s="586"/>
      <c r="BN473" s="586"/>
      <c r="BO473" s="575"/>
      <c r="BP473" s="575"/>
      <c r="BQ473" s="610"/>
      <c r="BR473" s="610"/>
      <c r="BS473" s="586"/>
      <c r="BT473" s="586"/>
      <c r="BU473" s="586"/>
      <c r="BV473" s="586"/>
      <c r="BW473" s="586"/>
      <c r="BX473" s="586"/>
    </row>
    <row r="474" spans="9:76" s="305" customFormat="1" x14ac:dyDescent="0.2">
      <c r="I474" s="574"/>
      <c r="T474" s="574"/>
      <c r="U474" s="602"/>
      <c r="V474" s="597"/>
      <c r="W474" s="602"/>
      <c r="X474" s="597"/>
      <c r="Y474" s="575"/>
      <c r="Z474" s="575"/>
      <c r="AA474" s="575"/>
      <c r="AB474" s="586"/>
      <c r="AC474" s="586"/>
      <c r="AD474" s="586"/>
      <c r="AE474" s="586"/>
      <c r="AF474" s="586"/>
      <c r="AG474" s="574"/>
      <c r="AH474" s="574"/>
      <c r="AI474" s="574"/>
      <c r="AJ474" s="574"/>
      <c r="AK474" s="574"/>
      <c r="AL474" s="586"/>
      <c r="AM474" s="586"/>
      <c r="AN474" s="586"/>
      <c r="AO474" s="586"/>
      <c r="AP474" s="586"/>
      <c r="AQ474" s="586"/>
      <c r="AR474" s="586"/>
      <c r="AS474" s="586"/>
      <c r="AT474" s="586"/>
      <c r="AU474" s="586"/>
      <c r="AV474" s="586"/>
      <c r="AW474" s="586"/>
      <c r="AX474" s="586"/>
      <c r="AY474" s="586"/>
      <c r="AZ474" s="586"/>
      <c r="BA474" s="586"/>
      <c r="BB474" s="586"/>
      <c r="BC474" s="586"/>
      <c r="BD474" s="586"/>
      <c r="BE474" s="586"/>
      <c r="BF474" s="586"/>
      <c r="BG474" s="586"/>
      <c r="BH474" s="586"/>
      <c r="BI474" s="586"/>
      <c r="BJ474" s="586"/>
      <c r="BK474" s="586"/>
      <c r="BL474" s="586"/>
      <c r="BM474" s="586"/>
      <c r="BN474" s="586"/>
      <c r="BO474" s="575"/>
      <c r="BP474" s="575"/>
      <c r="BQ474" s="610"/>
      <c r="BR474" s="610"/>
      <c r="BS474" s="586"/>
      <c r="BT474" s="586"/>
      <c r="BU474" s="586"/>
      <c r="BV474" s="586"/>
      <c r="BW474" s="586"/>
      <c r="BX474" s="586"/>
    </row>
    <row r="475" spans="9:76" s="305" customFormat="1" x14ac:dyDescent="0.2">
      <c r="I475" s="574"/>
      <c r="T475" s="574"/>
      <c r="U475" s="602"/>
      <c r="V475" s="597"/>
      <c r="W475" s="602"/>
      <c r="X475" s="597"/>
      <c r="Y475" s="575"/>
      <c r="Z475" s="575"/>
      <c r="AA475" s="575"/>
      <c r="AB475" s="586"/>
      <c r="AC475" s="586"/>
      <c r="AD475" s="586"/>
      <c r="AE475" s="586"/>
      <c r="AF475" s="586"/>
      <c r="AG475" s="574"/>
      <c r="AH475" s="574"/>
      <c r="AI475" s="574"/>
      <c r="AJ475" s="574"/>
      <c r="AK475" s="574"/>
      <c r="AL475" s="586"/>
      <c r="AM475" s="586"/>
      <c r="AN475" s="586"/>
      <c r="AO475" s="586"/>
      <c r="AP475" s="586"/>
      <c r="AQ475" s="586"/>
      <c r="AR475" s="586"/>
      <c r="AS475" s="586"/>
      <c r="AT475" s="586"/>
      <c r="AU475" s="586"/>
      <c r="AV475" s="586"/>
      <c r="AW475" s="586"/>
      <c r="AX475" s="586"/>
      <c r="AY475" s="586"/>
      <c r="AZ475" s="586"/>
      <c r="BA475" s="586"/>
      <c r="BB475" s="586"/>
      <c r="BC475" s="586"/>
      <c r="BD475" s="586"/>
      <c r="BE475" s="586"/>
      <c r="BF475" s="586"/>
      <c r="BG475" s="586"/>
      <c r="BH475" s="586"/>
      <c r="BI475" s="586"/>
      <c r="BJ475" s="586"/>
      <c r="BK475" s="586"/>
      <c r="BL475" s="586"/>
      <c r="BM475" s="586"/>
      <c r="BN475" s="586"/>
      <c r="BO475" s="575"/>
      <c r="BP475" s="575"/>
      <c r="BQ475" s="610"/>
      <c r="BR475" s="610"/>
      <c r="BS475" s="586"/>
      <c r="BT475" s="586"/>
      <c r="BU475" s="586"/>
      <c r="BV475" s="586"/>
      <c r="BW475" s="586"/>
      <c r="BX475" s="586"/>
    </row>
    <row r="476" spans="9:76" s="305" customFormat="1" x14ac:dyDescent="0.2">
      <c r="I476" s="574"/>
      <c r="T476" s="574"/>
      <c r="U476" s="602"/>
      <c r="V476" s="597"/>
      <c r="W476" s="602"/>
      <c r="X476" s="597"/>
      <c r="Y476" s="575"/>
      <c r="Z476" s="575"/>
      <c r="AA476" s="575"/>
      <c r="AB476" s="586"/>
      <c r="AC476" s="586"/>
      <c r="AD476" s="586"/>
      <c r="AE476" s="586"/>
      <c r="AF476" s="586"/>
      <c r="AG476" s="574"/>
      <c r="AH476" s="574"/>
      <c r="AI476" s="574"/>
      <c r="AJ476" s="574"/>
      <c r="AK476" s="574"/>
      <c r="AL476" s="586"/>
      <c r="AM476" s="586"/>
      <c r="AN476" s="586"/>
      <c r="AO476" s="586"/>
      <c r="AP476" s="586"/>
      <c r="AQ476" s="586"/>
      <c r="AR476" s="586"/>
      <c r="AS476" s="586"/>
      <c r="AT476" s="586"/>
      <c r="AU476" s="586"/>
      <c r="AV476" s="586"/>
      <c r="AW476" s="586"/>
      <c r="AX476" s="586"/>
      <c r="AY476" s="586"/>
      <c r="AZ476" s="586"/>
      <c r="BA476" s="586"/>
      <c r="BB476" s="586"/>
      <c r="BC476" s="586"/>
      <c r="BD476" s="586"/>
      <c r="BE476" s="586"/>
      <c r="BF476" s="586"/>
      <c r="BG476" s="586"/>
      <c r="BH476" s="586"/>
      <c r="BI476" s="586"/>
      <c r="BJ476" s="586"/>
      <c r="BK476" s="586"/>
      <c r="BL476" s="586"/>
      <c r="BM476" s="586"/>
      <c r="BN476" s="586"/>
      <c r="BO476" s="575"/>
      <c r="BP476" s="575"/>
      <c r="BQ476" s="610"/>
      <c r="BR476" s="610"/>
      <c r="BS476" s="586"/>
      <c r="BT476" s="586"/>
      <c r="BU476" s="586"/>
      <c r="BV476" s="586"/>
      <c r="BW476" s="586"/>
      <c r="BX476" s="586"/>
    </row>
    <row r="477" spans="9:76" s="305" customFormat="1" x14ac:dyDescent="0.2">
      <c r="I477" s="574"/>
      <c r="T477" s="574"/>
      <c r="U477" s="602"/>
      <c r="V477" s="597"/>
      <c r="W477" s="602"/>
      <c r="X477" s="597"/>
      <c r="Y477" s="575"/>
      <c r="Z477" s="575"/>
      <c r="AA477" s="575"/>
      <c r="AB477" s="586"/>
      <c r="AC477" s="586"/>
      <c r="AD477" s="586"/>
      <c r="AE477" s="586"/>
      <c r="AF477" s="586"/>
      <c r="AG477" s="574"/>
      <c r="AH477" s="574"/>
      <c r="AI477" s="574"/>
      <c r="AJ477" s="574"/>
      <c r="AK477" s="574"/>
      <c r="AL477" s="586"/>
      <c r="AM477" s="586"/>
      <c r="AN477" s="586"/>
      <c r="AO477" s="586"/>
      <c r="AP477" s="586"/>
      <c r="AQ477" s="586"/>
      <c r="AR477" s="586"/>
      <c r="AS477" s="586"/>
      <c r="AT477" s="586"/>
      <c r="AU477" s="586"/>
      <c r="AV477" s="586"/>
      <c r="AW477" s="586"/>
      <c r="AX477" s="586"/>
      <c r="AY477" s="586"/>
      <c r="AZ477" s="586"/>
      <c r="BA477" s="586"/>
      <c r="BB477" s="586"/>
      <c r="BC477" s="586"/>
      <c r="BD477" s="586"/>
      <c r="BE477" s="586"/>
      <c r="BF477" s="586"/>
      <c r="BG477" s="586"/>
      <c r="BH477" s="586"/>
      <c r="BI477" s="586"/>
      <c r="BJ477" s="586"/>
      <c r="BK477" s="586"/>
      <c r="BL477" s="586"/>
      <c r="BM477" s="586"/>
      <c r="BN477" s="586"/>
      <c r="BO477" s="575"/>
      <c r="BP477" s="575"/>
      <c r="BQ477" s="610"/>
      <c r="BR477" s="610"/>
      <c r="BS477" s="586"/>
      <c r="BT477" s="586"/>
      <c r="BU477" s="586"/>
      <c r="BV477" s="586"/>
      <c r="BW477" s="586"/>
      <c r="BX477" s="586"/>
    </row>
    <row r="478" spans="9:76" s="305" customFormat="1" x14ac:dyDescent="0.2">
      <c r="I478" s="574"/>
      <c r="T478" s="574"/>
      <c r="U478" s="602"/>
      <c r="V478" s="597"/>
      <c r="W478" s="602"/>
      <c r="X478" s="597"/>
      <c r="Y478" s="575"/>
      <c r="Z478" s="575"/>
      <c r="AA478" s="575"/>
      <c r="AB478" s="586"/>
      <c r="AC478" s="586"/>
      <c r="AD478" s="586"/>
      <c r="AE478" s="586"/>
      <c r="AF478" s="586"/>
      <c r="AG478" s="574"/>
      <c r="AH478" s="574"/>
      <c r="AI478" s="574"/>
      <c r="AJ478" s="574"/>
      <c r="AK478" s="574"/>
      <c r="AL478" s="586"/>
      <c r="AM478" s="586"/>
      <c r="AN478" s="586"/>
      <c r="AO478" s="586"/>
      <c r="AP478" s="586"/>
      <c r="AQ478" s="586"/>
      <c r="AR478" s="586"/>
      <c r="AS478" s="586"/>
      <c r="AT478" s="586"/>
      <c r="AU478" s="586"/>
      <c r="AV478" s="586"/>
      <c r="AW478" s="586"/>
      <c r="AX478" s="586"/>
      <c r="AY478" s="586"/>
      <c r="AZ478" s="586"/>
      <c r="BA478" s="586"/>
      <c r="BB478" s="586"/>
      <c r="BC478" s="586"/>
      <c r="BD478" s="586"/>
      <c r="BE478" s="586"/>
      <c r="BF478" s="586"/>
      <c r="BG478" s="586"/>
      <c r="BH478" s="586"/>
      <c r="BI478" s="586"/>
      <c r="BJ478" s="586"/>
      <c r="BK478" s="586"/>
      <c r="BL478" s="586"/>
      <c r="BM478" s="586"/>
      <c r="BN478" s="586"/>
      <c r="BO478" s="575"/>
      <c r="BP478" s="575"/>
      <c r="BQ478" s="610"/>
      <c r="BR478" s="610"/>
      <c r="BS478" s="586"/>
      <c r="BT478" s="586"/>
      <c r="BU478" s="586"/>
      <c r="BV478" s="586"/>
      <c r="BW478" s="586"/>
      <c r="BX478" s="586"/>
    </row>
    <row r="479" spans="9:76" s="305" customFormat="1" x14ac:dyDescent="0.2">
      <c r="I479" s="574"/>
      <c r="T479" s="574"/>
      <c r="U479" s="602"/>
      <c r="V479" s="597"/>
      <c r="W479" s="602"/>
      <c r="X479" s="597"/>
      <c r="Y479" s="575"/>
      <c r="Z479" s="575"/>
      <c r="AA479" s="575"/>
      <c r="AB479" s="586"/>
      <c r="AC479" s="586"/>
      <c r="AD479" s="586"/>
      <c r="AE479" s="586"/>
      <c r="AF479" s="586"/>
      <c r="AG479" s="574"/>
      <c r="AH479" s="574"/>
      <c r="AI479" s="574"/>
      <c r="AJ479" s="574"/>
      <c r="AK479" s="574"/>
      <c r="AL479" s="586"/>
      <c r="AM479" s="586"/>
      <c r="AN479" s="586"/>
      <c r="AO479" s="586"/>
      <c r="AP479" s="586"/>
      <c r="AQ479" s="586"/>
      <c r="AR479" s="586"/>
      <c r="AS479" s="586"/>
      <c r="AT479" s="586"/>
      <c r="AU479" s="586"/>
      <c r="AV479" s="586"/>
      <c r="AW479" s="586"/>
      <c r="AX479" s="586"/>
      <c r="AY479" s="586"/>
      <c r="AZ479" s="586"/>
      <c r="BA479" s="586"/>
      <c r="BB479" s="586"/>
      <c r="BC479" s="586"/>
      <c r="BD479" s="586"/>
      <c r="BE479" s="586"/>
      <c r="BF479" s="586"/>
      <c r="BG479" s="586"/>
      <c r="BH479" s="586"/>
      <c r="BI479" s="586"/>
      <c r="BJ479" s="586"/>
      <c r="BK479" s="586"/>
      <c r="BL479" s="586"/>
      <c r="BM479" s="586"/>
      <c r="BN479" s="586"/>
      <c r="BO479" s="575"/>
      <c r="BP479" s="575"/>
      <c r="BQ479" s="610"/>
      <c r="BR479" s="610"/>
      <c r="BS479" s="586"/>
      <c r="BT479" s="586"/>
      <c r="BU479" s="586"/>
      <c r="BV479" s="586"/>
      <c r="BW479" s="586"/>
      <c r="BX479" s="586"/>
    </row>
    <row r="480" spans="9:76" s="305" customFormat="1" x14ac:dyDescent="0.2">
      <c r="I480" s="574"/>
      <c r="T480" s="574"/>
      <c r="U480" s="602"/>
      <c r="V480" s="597"/>
      <c r="W480" s="602"/>
      <c r="X480" s="597"/>
      <c r="Y480" s="575"/>
      <c r="Z480" s="575"/>
      <c r="AA480" s="575"/>
      <c r="AB480" s="586"/>
      <c r="AC480" s="586"/>
      <c r="AD480" s="586"/>
      <c r="AE480" s="586"/>
      <c r="AF480" s="586"/>
      <c r="AG480" s="574"/>
      <c r="AH480" s="574"/>
      <c r="AI480" s="574"/>
      <c r="AJ480" s="574"/>
      <c r="AK480" s="574"/>
      <c r="AL480" s="586"/>
      <c r="AM480" s="586"/>
      <c r="AN480" s="586"/>
      <c r="AO480" s="586"/>
      <c r="AP480" s="586"/>
      <c r="AQ480" s="586"/>
      <c r="AR480" s="586"/>
      <c r="AS480" s="586"/>
      <c r="AT480" s="586"/>
      <c r="AU480" s="586"/>
      <c r="AV480" s="586"/>
      <c r="AW480" s="586"/>
      <c r="AX480" s="586"/>
      <c r="AY480" s="586"/>
      <c r="AZ480" s="586"/>
      <c r="BA480" s="586"/>
      <c r="BB480" s="586"/>
      <c r="BC480" s="586"/>
      <c r="BD480" s="586"/>
      <c r="BE480" s="586"/>
      <c r="BF480" s="586"/>
      <c r="BG480" s="586"/>
      <c r="BH480" s="586"/>
      <c r="BI480" s="586"/>
      <c r="BJ480" s="586"/>
      <c r="BK480" s="586"/>
      <c r="BL480" s="586"/>
      <c r="BM480" s="586"/>
      <c r="BN480" s="586"/>
      <c r="BO480" s="575"/>
      <c r="BP480" s="575"/>
      <c r="BQ480" s="610"/>
      <c r="BR480" s="610"/>
      <c r="BS480" s="586"/>
      <c r="BT480" s="586"/>
      <c r="BU480" s="586"/>
      <c r="BV480" s="586"/>
      <c r="BW480" s="586"/>
      <c r="BX480" s="586"/>
    </row>
    <row r="481" spans="9:76" s="305" customFormat="1" x14ac:dyDescent="0.2">
      <c r="I481" s="574"/>
      <c r="T481" s="574"/>
      <c r="U481" s="602"/>
      <c r="V481" s="597"/>
      <c r="W481" s="602"/>
      <c r="X481" s="597"/>
      <c r="Y481" s="575"/>
      <c r="Z481" s="575"/>
      <c r="AA481" s="575"/>
      <c r="AB481" s="586"/>
      <c r="AC481" s="586"/>
      <c r="AD481" s="586"/>
      <c r="AE481" s="586"/>
      <c r="AF481" s="586"/>
      <c r="AG481" s="574"/>
      <c r="AH481" s="574"/>
      <c r="AI481" s="574"/>
      <c r="AJ481" s="574"/>
      <c r="AK481" s="574"/>
      <c r="AL481" s="586"/>
      <c r="AM481" s="586"/>
      <c r="AN481" s="586"/>
      <c r="AO481" s="586"/>
      <c r="AP481" s="586"/>
      <c r="AQ481" s="586"/>
      <c r="AR481" s="586"/>
      <c r="AS481" s="586"/>
      <c r="AT481" s="586"/>
      <c r="AU481" s="586"/>
      <c r="AV481" s="586"/>
      <c r="AW481" s="586"/>
      <c r="AX481" s="586"/>
      <c r="AY481" s="586"/>
      <c r="AZ481" s="586"/>
      <c r="BA481" s="586"/>
      <c r="BB481" s="586"/>
      <c r="BC481" s="586"/>
      <c r="BD481" s="586"/>
      <c r="BE481" s="586"/>
      <c r="BF481" s="586"/>
      <c r="BG481" s="586"/>
      <c r="BH481" s="586"/>
      <c r="BI481" s="586"/>
      <c r="BJ481" s="586"/>
      <c r="BK481" s="586"/>
      <c r="BL481" s="586"/>
      <c r="BM481" s="586"/>
      <c r="BN481" s="586"/>
      <c r="BO481" s="575"/>
      <c r="BP481" s="575"/>
      <c r="BQ481" s="610"/>
      <c r="BR481" s="610"/>
      <c r="BS481" s="586"/>
      <c r="BT481" s="586"/>
      <c r="BU481" s="586"/>
      <c r="BV481" s="586"/>
      <c r="BW481" s="586"/>
      <c r="BX481" s="586"/>
    </row>
    <row r="482" spans="9:76" s="305" customFormat="1" x14ac:dyDescent="0.2">
      <c r="I482" s="574"/>
      <c r="T482" s="574"/>
      <c r="U482" s="602"/>
      <c r="V482" s="597"/>
      <c r="W482" s="602"/>
      <c r="X482" s="597"/>
      <c r="Y482" s="575"/>
      <c r="Z482" s="575"/>
      <c r="AA482" s="575"/>
      <c r="AB482" s="586"/>
      <c r="AC482" s="586"/>
      <c r="AD482" s="586"/>
      <c r="AE482" s="586"/>
      <c r="AF482" s="586"/>
      <c r="AG482" s="574"/>
      <c r="AH482" s="574"/>
      <c r="AI482" s="574"/>
      <c r="AJ482" s="574"/>
      <c r="AK482" s="574"/>
      <c r="AL482" s="586"/>
      <c r="AM482" s="586"/>
      <c r="AN482" s="586"/>
      <c r="AO482" s="586"/>
      <c r="AP482" s="586"/>
      <c r="AQ482" s="586"/>
      <c r="AR482" s="586"/>
      <c r="AS482" s="586"/>
      <c r="AT482" s="586"/>
      <c r="AU482" s="586"/>
      <c r="AV482" s="586"/>
      <c r="AW482" s="586"/>
      <c r="AX482" s="586"/>
      <c r="AY482" s="586"/>
      <c r="AZ482" s="586"/>
      <c r="BA482" s="586"/>
      <c r="BB482" s="586"/>
      <c r="BC482" s="586"/>
      <c r="BD482" s="586"/>
      <c r="BE482" s="586"/>
      <c r="BF482" s="586"/>
      <c r="BG482" s="586"/>
      <c r="BH482" s="586"/>
      <c r="BI482" s="586"/>
      <c r="BJ482" s="586"/>
      <c r="BK482" s="586"/>
      <c r="BL482" s="586"/>
      <c r="BM482" s="586"/>
      <c r="BN482" s="586"/>
      <c r="BO482" s="575"/>
      <c r="BP482" s="575"/>
      <c r="BQ482" s="610"/>
      <c r="BR482" s="610"/>
      <c r="BS482" s="586"/>
      <c r="BT482" s="586"/>
      <c r="BU482" s="586"/>
      <c r="BV482" s="586"/>
      <c r="BW482" s="586"/>
      <c r="BX482" s="586"/>
    </row>
    <row r="483" spans="9:76" s="305" customFormat="1" x14ac:dyDescent="0.2">
      <c r="I483" s="574"/>
      <c r="T483" s="574"/>
      <c r="U483" s="602"/>
      <c r="V483" s="597"/>
      <c r="W483" s="602"/>
      <c r="X483" s="597"/>
      <c r="Y483" s="575"/>
      <c r="Z483" s="575"/>
      <c r="AA483" s="575"/>
      <c r="AB483" s="586"/>
      <c r="AC483" s="586"/>
      <c r="AD483" s="586"/>
      <c r="AE483" s="586"/>
      <c r="AF483" s="586"/>
      <c r="AG483" s="574"/>
      <c r="AH483" s="574"/>
      <c r="AI483" s="574"/>
      <c r="AJ483" s="574"/>
      <c r="AK483" s="574"/>
      <c r="AL483" s="586"/>
      <c r="AM483" s="586"/>
      <c r="AN483" s="586"/>
      <c r="AO483" s="586"/>
      <c r="AP483" s="586"/>
      <c r="AQ483" s="586"/>
      <c r="AR483" s="586"/>
      <c r="AS483" s="586"/>
      <c r="AT483" s="586"/>
      <c r="AU483" s="586"/>
      <c r="AV483" s="586"/>
      <c r="AW483" s="586"/>
      <c r="AX483" s="586"/>
      <c r="AY483" s="586"/>
      <c r="AZ483" s="586"/>
      <c r="BA483" s="586"/>
      <c r="BB483" s="586"/>
      <c r="BC483" s="586"/>
      <c r="BD483" s="586"/>
      <c r="BE483" s="586"/>
      <c r="BF483" s="586"/>
      <c r="BG483" s="586"/>
      <c r="BH483" s="586"/>
      <c r="BI483" s="586"/>
      <c r="BJ483" s="586"/>
      <c r="BK483" s="586"/>
      <c r="BL483" s="586"/>
      <c r="BM483" s="586"/>
      <c r="BN483" s="586"/>
      <c r="BO483" s="575"/>
      <c r="BP483" s="575"/>
      <c r="BQ483" s="610"/>
      <c r="BR483" s="610"/>
      <c r="BS483" s="586"/>
      <c r="BT483" s="586"/>
      <c r="BU483" s="586"/>
      <c r="BV483" s="586"/>
      <c r="BW483" s="586"/>
      <c r="BX483" s="586"/>
    </row>
    <row r="484" spans="9:76" s="305" customFormat="1" x14ac:dyDescent="0.2">
      <c r="I484" s="574"/>
      <c r="T484" s="574"/>
      <c r="U484" s="602"/>
      <c r="V484" s="597"/>
      <c r="W484" s="602"/>
      <c r="X484" s="597"/>
      <c r="Y484" s="575"/>
      <c r="Z484" s="575"/>
      <c r="AA484" s="575"/>
      <c r="AB484" s="586"/>
      <c r="AC484" s="586"/>
      <c r="AD484" s="586"/>
      <c r="AE484" s="586"/>
      <c r="AF484" s="586"/>
      <c r="AG484" s="574"/>
      <c r="AH484" s="574"/>
      <c r="AI484" s="574"/>
      <c r="AJ484" s="574"/>
      <c r="AK484" s="574"/>
      <c r="AL484" s="586"/>
      <c r="AM484" s="586"/>
      <c r="AN484" s="586"/>
      <c r="AO484" s="586"/>
      <c r="AP484" s="586"/>
      <c r="AQ484" s="586"/>
      <c r="AR484" s="586"/>
      <c r="AS484" s="586"/>
      <c r="AT484" s="586"/>
      <c r="AU484" s="586"/>
      <c r="AV484" s="586"/>
      <c r="AW484" s="586"/>
      <c r="AX484" s="586"/>
      <c r="AY484" s="586"/>
      <c r="AZ484" s="586"/>
      <c r="BA484" s="586"/>
      <c r="BB484" s="586"/>
      <c r="BC484" s="586"/>
      <c r="BD484" s="586"/>
      <c r="BE484" s="586"/>
      <c r="BF484" s="586"/>
      <c r="BG484" s="586"/>
      <c r="BH484" s="586"/>
      <c r="BI484" s="586"/>
      <c r="BJ484" s="586"/>
      <c r="BK484" s="586"/>
      <c r="BL484" s="586"/>
      <c r="BM484" s="586"/>
      <c r="BN484" s="586"/>
      <c r="BO484" s="575"/>
      <c r="BP484" s="575"/>
      <c r="BQ484" s="610"/>
      <c r="BR484" s="610"/>
      <c r="BS484" s="586"/>
      <c r="BT484" s="586"/>
      <c r="BU484" s="586"/>
      <c r="BV484" s="586"/>
      <c r="BW484" s="586"/>
      <c r="BX484" s="586"/>
    </row>
    <row r="485" spans="9:76" s="305" customFormat="1" x14ac:dyDescent="0.2">
      <c r="I485" s="574"/>
      <c r="T485" s="574"/>
      <c r="U485" s="602"/>
      <c r="V485" s="597"/>
      <c r="W485" s="602"/>
      <c r="X485" s="597"/>
      <c r="Y485" s="575"/>
      <c r="Z485" s="575"/>
      <c r="AA485" s="575"/>
      <c r="AB485" s="586"/>
      <c r="AC485" s="586"/>
      <c r="AD485" s="586"/>
      <c r="AE485" s="586"/>
      <c r="AF485" s="586"/>
      <c r="AG485" s="574"/>
      <c r="AH485" s="574"/>
      <c r="AI485" s="574"/>
      <c r="AJ485" s="574"/>
      <c r="AK485" s="574"/>
      <c r="AL485" s="586"/>
      <c r="AM485" s="586"/>
      <c r="AN485" s="586"/>
      <c r="AO485" s="586"/>
      <c r="AP485" s="586"/>
      <c r="AQ485" s="586"/>
      <c r="AR485" s="586"/>
      <c r="AS485" s="586"/>
      <c r="AT485" s="586"/>
      <c r="AU485" s="586"/>
      <c r="AV485" s="586"/>
      <c r="AW485" s="586"/>
      <c r="AX485" s="586"/>
      <c r="AY485" s="586"/>
      <c r="AZ485" s="586"/>
      <c r="BA485" s="586"/>
      <c r="BB485" s="586"/>
      <c r="BC485" s="586"/>
      <c r="BD485" s="586"/>
      <c r="BE485" s="586"/>
      <c r="BF485" s="586"/>
      <c r="BG485" s="586"/>
      <c r="BH485" s="586"/>
      <c r="BI485" s="586"/>
      <c r="BJ485" s="586"/>
      <c r="BK485" s="586"/>
      <c r="BL485" s="586"/>
      <c r="BM485" s="586"/>
      <c r="BN485" s="586"/>
      <c r="BO485" s="575"/>
      <c r="BP485" s="575"/>
      <c r="BQ485" s="610"/>
      <c r="BR485" s="610"/>
      <c r="BS485" s="586"/>
      <c r="BT485" s="586"/>
      <c r="BU485" s="586"/>
      <c r="BV485" s="586"/>
      <c r="BW485" s="586"/>
      <c r="BX485" s="586"/>
    </row>
    <row r="486" spans="9:76" s="305" customFormat="1" x14ac:dyDescent="0.2">
      <c r="I486" s="574"/>
      <c r="T486" s="574"/>
      <c r="U486" s="602"/>
      <c r="V486" s="597"/>
      <c r="W486" s="602"/>
      <c r="X486" s="597"/>
      <c r="Y486" s="575"/>
      <c r="Z486" s="575"/>
      <c r="AA486" s="575"/>
      <c r="AB486" s="586"/>
      <c r="AC486" s="586"/>
      <c r="AD486" s="586"/>
      <c r="AE486" s="586"/>
      <c r="AF486" s="586"/>
      <c r="AG486" s="574"/>
      <c r="AH486" s="574"/>
      <c r="AI486" s="574"/>
      <c r="AJ486" s="574"/>
      <c r="AK486" s="574"/>
      <c r="AL486" s="586"/>
      <c r="AM486" s="586"/>
      <c r="AN486" s="586"/>
      <c r="AO486" s="586"/>
      <c r="AP486" s="586"/>
      <c r="AQ486" s="586"/>
      <c r="AR486" s="586"/>
      <c r="AS486" s="586"/>
      <c r="AT486" s="586"/>
      <c r="AU486" s="586"/>
      <c r="AV486" s="586"/>
      <c r="AW486" s="586"/>
      <c r="AX486" s="586"/>
      <c r="AY486" s="586"/>
      <c r="AZ486" s="586"/>
      <c r="BA486" s="586"/>
      <c r="BB486" s="586"/>
      <c r="BC486" s="586"/>
      <c r="BD486" s="586"/>
      <c r="BE486" s="586"/>
      <c r="BF486" s="586"/>
      <c r="BG486" s="586"/>
      <c r="BH486" s="586"/>
      <c r="BI486" s="586"/>
      <c r="BJ486" s="586"/>
      <c r="BK486" s="586"/>
      <c r="BL486" s="586"/>
      <c r="BM486" s="586"/>
      <c r="BN486" s="586"/>
      <c r="BO486" s="575"/>
      <c r="BP486" s="575"/>
      <c r="BQ486" s="610"/>
      <c r="BR486" s="610"/>
      <c r="BS486" s="586"/>
      <c r="BT486" s="586"/>
      <c r="BU486" s="586"/>
      <c r="BV486" s="586"/>
      <c r="BW486" s="586"/>
      <c r="BX486" s="586"/>
    </row>
    <row r="487" spans="9:76" s="305" customFormat="1" x14ac:dyDescent="0.2">
      <c r="I487" s="574"/>
      <c r="T487" s="574"/>
      <c r="U487" s="602"/>
      <c r="V487" s="597"/>
      <c r="W487" s="602"/>
      <c r="X487" s="597"/>
      <c r="Y487" s="575"/>
      <c r="Z487" s="575"/>
      <c r="AA487" s="575"/>
      <c r="AB487" s="586"/>
      <c r="AC487" s="586"/>
      <c r="AD487" s="586"/>
      <c r="AE487" s="586"/>
      <c r="AF487" s="586"/>
      <c r="AG487" s="574"/>
      <c r="AH487" s="574"/>
      <c r="AI487" s="574"/>
      <c r="AJ487" s="574"/>
      <c r="AK487" s="574"/>
      <c r="AL487" s="586"/>
      <c r="AM487" s="586"/>
      <c r="AN487" s="586"/>
      <c r="AO487" s="586"/>
      <c r="AP487" s="586"/>
      <c r="AQ487" s="586"/>
      <c r="AR487" s="586"/>
      <c r="AS487" s="586"/>
      <c r="AT487" s="586"/>
      <c r="AU487" s="586"/>
      <c r="AV487" s="586"/>
      <c r="AW487" s="586"/>
      <c r="AX487" s="586"/>
      <c r="AY487" s="586"/>
      <c r="AZ487" s="586"/>
      <c r="BA487" s="586"/>
      <c r="BB487" s="586"/>
      <c r="BC487" s="586"/>
      <c r="BD487" s="586"/>
      <c r="BE487" s="586"/>
      <c r="BF487" s="586"/>
      <c r="BG487" s="586"/>
      <c r="BH487" s="586"/>
      <c r="BI487" s="586"/>
      <c r="BJ487" s="586"/>
      <c r="BK487" s="586"/>
      <c r="BL487" s="586"/>
      <c r="BM487" s="586"/>
      <c r="BN487" s="586"/>
      <c r="BO487" s="575"/>
      <c r="BP487" s="575"/>
      <c r="BQ487" s="610"/>
      <c r="BR487" s="610"/>
      <c r="BS487" s="586"/>
      <c r="BT487" s="586"/>
      <c r="BU487" s="586"/>
      <c r="BV487" s="586"/>
      <c r="BW487" s="586"/>
      <c r="BX487" s="586"/>
    </row>
    <row r="488" spans="9:76" s="305" customFormat="1" x14ac:dyDescent="0.2">
      <c r="I488" s="574"/>
      <c r="T488" s="574"/>
      <c r="U488" s="602"/>
      <c r="V488" s="597"/>
      <c r="W488" s="602"/>
      <c r="X488" s="597"/>
      <c r="Y488" s="575"/>
      <c r="Z488" s="575"/>
      <c r="AA488" s="575"/>
      <c r="AB488" s="586"/>
      <c r="AC488" s="586"/>
      <c r="AD488" s="586"/>
      <c r="AE488" s="586"/>
      <c r="AF488" s="586"/>
      <c r="AG488" s="574"/>
      <c r="AH488" s="574"/>
      <c r="AI488" s="574"/>
      <c r="AJ488" s="574"/>
      <c r="AK488" s="574"/>
      <c r="AL488" s="586"/>
      <c r="AM488" s="586"/>
      <c r="AN488" s="586"/>
      <c r="AO488" s="586"/>
      <c r="AP488" s="586"/>
      <c r="AQ488" s="586"/>
      <c r="AR488" s="586"/>
      <c r="AS488" s="586"/>
      <c r="AT488" s="586"/>
      <c r="AU488" s="586"/>
      <c r="AV488" s="586"/>
      <c r="AW488" s="586"/>
      <c r="AX488" s="586"/>
      <c r="AY488" s="586"/>
      <c r="AZ488" s="586"/>
      <c r="BA488" s="586"/>
      <c r="BB488" s="586"/>
      <c r="BC488" s="586"/>
      <c r="BD488" s="586"/>
      <c r="BE488" s="586"/>
      <c r="BF488" s="586"/>
      <c r="BG488" s="586"/>
      <c r="BH488" s="586"/>
      <c r="BI488" s="586"/>
      <c r="BJ488" s="586"/>
      <c r="BK488" s="586"/>
      <c r="BL488" s="586"/>
      <c r="BM488" s="586"/>
      <c r="BN488" s="586"/>
      <c r="BO488" s="575"/>
      <c r="BP488" s="575"/>
      <c r="BQ488" s="610"/>
      <c r="BR488" s="610"/>
      <c r="BS488" s="586"/>
      <c r="BT488" s="586"/>
      <c r="BU488" s="586"/>
      <c r="BV488" s="586"/>
      <c r="BW488" s="586"/>
      <c r="BX488" s="586"/>
    </row>
    <row r="489" spans="9:76" s="305" customFormat="1" x14ac:dyDescent="0.2">
      <c r="I489" s="574"/>
      <c r="T489" s="574"/>
      <c r="U489" s="602"/>
      <c r="V489" s="597"/>
      <c r="W489" s="602"/>
      <c r="X489" s="597"/>
      <c r="Y489" s="575"/>
      <c r="Z489" s="575"/>
      <c r="AA489" s="575"/>
      <c r="AB489" s="586"/>
      <c r="AC489" s="586"/>
      <c r="AD489" s="586"/>
      <c r="AE489" s="586"/>
      <c r="AF489" s="586"/>
      <c r="AG489" s="574"/>
      <c r="AH489" s="574"/>
      <c r="AI489" s="574"/>
      <c r="AJ489" s="574"/>
      <c r="AK489" s="574"/>
      <c r="AL489" s="586"/>
      <c r="AM489" s="586"/>
      <c r="AN489" s="586"/>
      <c r="AO489" s="586"/>
      <c r="AP489" s="586"/>
      <c r="AQ489" s="586"/>
      <c r="AR489" s="586"/>
      <c r="AS489" s="586"/>
      <c r="AT489" s="586"/>
      <c r="AU489" s="586"/>
      <c r="AV489" s="586"/>
      <c r="AW489" s="586"/>
      <c r="AX489" s="586"/>
      <c r="AY489" s="586"/>
      <c r="AZ489" s="586"/>
      <c r="BA489" s="586"/>
      <c r="BB489" s="586"/>
      <c r="BC489" s="586"/>
      <c r="BD489" s="586"/>
      <c r="BE489" s="586"/>
      <c r="BF489" s="586"/>
      <c r="BG489" s="586"/>
      <c r="BH489" s="586"/>
      <c r="BI489" s="586"/>
      <c r="BJ489" s="586"/>
      <c r="BK489" s="586"/>
      <c r="BL489" s="586"/>
      <c r="BM489" s="586"/>
      <c r="BN489" s="586"/>
      <c r="BO489" s="575"/>
      <c r="BP489" s="575"/>
      <c r="BQ489" s="610"/>
      <c r="BR489" s="610"/>
      <c r="BS489" s="586"/>
      <c r="BT489" s="586"/>
      <c r="BU489" s="586"/>
      <c r="BV489" s="586"/>
      <c r="BW489" s="586"/>
      <c r="BX489" s="586"/>
    </row>
    <row r="490" spans="9:76" s="305" customFormat="1" x14ac:dyDescent="0.2">
      <c r="I490" s="574"/>
      <c r="T490" s="574"/>
      <c r="U490" s="602"/>
      <c r="V490" s="597"/>
      <c r="W490" s="602"/>
      <c r="X490" s="597"/>
      <c r="Y490" s="575"/>
      <c r="Z490" s="575"/>
      <c r="AA490" s="575"/>
      <c r="AB490" s="586"/>
      <c r="AC490" s="586"/>
      <c r="AD490" s="586"/>
      <c r="AE490" s="586"/>
      <c r="AF490" s="586"/>
      <c r="AG490" s="574"/>
      <c r="AH490" s="574"/>
      <c r="AI490" s="574"/>
      <c r="AJ490" s="574"/>
      <c r="AK490" s="574"/>
      <c r="AL490" s="586"/>
      <c r="AM490" s="586"/>
      <c r="AN490" s="586"/>
      <c r="AO490" s="586"/>
      <c r="AP490" s="586"/>
      <c r="AQ490" s="586"/>
      <c r="AR490" s="586"/>
      <c r="AS490" s="586"/>
      <c r="AT490" s="586"/>
      <c r="AU490" s="586"/>
      <c r="AV490" s="586"/>
      <c r="AW490" s="586"/>
      <c r="AX490" s="586"/>
      <c r="AY490" s="586"/>
      <c r="AZ490" s="586"/>
      <c r="BA490" s="586"/>
      <c r="BB490" s="586"/>
      <c r="BC490" s="586"/>
      <c r="BD490" s="586"/>
      <c r="BE490" s="586"/>
      <c r="BF490" s="586"/>
      <c r="BG490" s="586"/>
      <c r="BH490" s="586"/>
      <c r="BI490" s="586"/>
      <c r="BJ490" s="586"/>
      <c r="BK490" s="586"/>
      <c r="BL490" s="586"/>
      <c r="BM490" s="586"/>
      <c r="BN490" s="586"/>
      <c r="BO490" s="575"/>
      <c r="BP490" s="575"/>
      <c r="BQ490" s="610"/>
      <c r="BR490" s="610"/>
      <c r="BS490" s="586"/>
      <c r="BT490" s="586"/>
      <c r="BU490" s="586"/>
      <c r="BV490" s="586"/>
      <c r="BW490" s="586"/>
      <c r="BX490" s="586"/>
    </row>
    <row r="491" spans="9:76" s="305" customFormat="1" x14ac:dyDescent="0.2">
      <c r="I491" s="574"/>
      <c r="T491" s="574"/>
      <c r="U491" s="602"/>
      <c r="V491" s="597"/>
      <c r="W491" s="602"/>
      <c r="X491" s="597"/>
      <c r="Y491" s="575"/>
      <c r="Z491" s="575"/>
      <c r="AA491" s="575"/>
      <c r="AB491" s="586"/>
      <c r="AC491" s="586"/>
      <c r="AD491" s="586"/>
      <c r="AE491" s="586"/>
      <c r="AF491" s="586"/>
      <c r="AG491" s="574"/>
      <c r="AH491" s="574"/>
      <c r="AI491" s="574"/>
      <c r="AJ491" s="574"/>
      <c r="AK491" s="574"/>
      <c r="AL491" s="586"/>
      <c r="AM491" s="586"/>
      <c r="AN491" s="586"/>
      <c r="AO491" s="586"/>
      <c r="AP491" s="586"/>
      <c r="AQ491" s="586"/>
      <c r="AR491" s="586"/>
      <c r="AS491" s="586"/>
      <c r="AT491" s="586"/>
      <c r="AU491" s="586"/>
      <c r="AV491" s="586"/>
      <c r="AW491" s="586"/>
      <c r="AX491" s="586"/>
      <c r="AY491" s="586"/>
      <c r="AZ491" s="586"/>
      <c r="BA491" s="586"/>
      <c r="BB491" s="586"/>
      <c r="BC491" s="586"/>
      <c r="BD491" s="586"/>
      <c r="BE491" s="586"/>
      <c r="BF491" s="586"/>
      <c r="BG491" s="586"/>
      <c r="BH491" s="586"/>
      <c r="BI491" s="586"/>
      <c r="BJ491" s="586"/>
      <c r="BK491" s="586"/>
      <c r="BL491" s="586"/>
      <c r="BM491" s="586"/>
      <c r="BN491" s="586"/>
      <c r="BO491" s="575"/>
      <c r="BP491" s="575"/>
      <c r="BQ491" s="610"/>
      <c r="BR491" s="610"/>
      <c r="BS491" s="586"/>
      <c r="BT491" s="586"/>
      <c r="BU491" s="586"/>
      <c r="BV491" s="586"/>
      <c r="BW491" s="586"/>
      <c r="BX491" s="586"/>
    </row>
    <row r="492" spans="9:76" s="305" customFormat="1" x14ac:dyDescent="0.2">
      <c r="I492" s="574"/>
      <c r="T492" s="574"/>
      <c r="U492" s="602"/>
      <c r="V492" s="597"/>
      <c r="W492" s="602"/>
      <c r="X492" s="597"/>
      <c r="Y492" s="575"/>
      <c r="Z492" s="575"/>
      <c r="AA492" s="575"/>
      <c r="AB492" s="586"/>
      <c r="AC492" s="586"/>
      <c r="AD492" s="586"/>
      <c r="AE492" s="586"/>
      <c r="AF492" s="586"/>
      <c r="AG492" s="574"/>
      <c r="AH492" s="574"/>
      <c r="AI492" s="574"/>
      <c r="AJ492" s="574"/>
      <c r="AK492" s="574"/>
      <c r="AL492" s="586"/>
      <c r="AM492" s="586"/>
      <c r="AN492" s="586"/>
      <c r="AO492" s="586"/>
      <c r="AP492" s="586"/>
      <c r="AQ492" s="586"/>
      <c r="AR492" s="586"/>
      <c r="AS492" s="586"/>
      <c r="AT492" s="586"/>
      <c r="AU492" s="586"/>
      <c r="AV492" s="586"/>
      <c r="AW492" s="586"/>
      <c r="AX492" s="586"/>
      <c r="AY492" s="586"/>
      <c r="AZ492" s="586"/>
      <c r="BA492" s="586"/>
      <c r="BB492" s="586"/>
      <c r="BC492" s="586"/>
      <c r="BD492" s="586"/>
      <c r="BE492" s="586"/>
      <c r="BF492" s="586"/>
      <c r="BG492" s="586"/>
      <c r="BH492" s="586"/>
      <c r="BI492" s="586"/>
      <c r="BJ492" s="586"/>
      <c r="BK492" s="586"/>
      <c r="BL492" s="586"/>
      <c r="BM492" s="586"/>
      <c r="BN492" s="586"/>
      <c r="BO492" s="575"/>
      <c r="BP492" s="575"/>
      <c r="BQ492" s="610"/>
      <c r="BR492" s="610"/>
      <c r="BS492" s="586"/>
      <c r="BT492" s="586"/>
      <c r="BU492" s="586"/>
      <c r="BV492" s="586"/>
      <c r="BW492" s="586"/>
      <c r="BX492" s="586"/>
    </row>
    <row r="493" spans="9:76" s="305" customFormat="1" x14ac:dyDescent="0.2">
      <c r="I493" s="574"/>
      <c r="T493" s="574"/>
      <c r="U493" s="602"/>
      <c r="V493" s="597"/>
      <c r="W493" s="602"/>
      <c r="X493" s="597"/>
      <c r="Y493" s="575"/>
      <c r="Z493" s="575"/>
      <c r="AA493" s="575"/>
      <c r="AB493" s="586"/>
      <c r="AC493" s="586"/>
      <c r="AD493" s="586"/>
      <c r="AE493" s="586"/>
      <c r="AF493" s="586"/>
      <c r="AG493" s="574"/>
      <c r="AH493" s="574"/>
      <c r="AI493" s="574"/>
      <c r="AJ493" s="574"/>
      <c r="AK493" s="574"/>
      <c r="AL493" s="586"/>
      <c r="AM493" s="586"/>
      <c r="AN493" s="586"/>
      <c r="AO493" s="586"/>
      <c r="AP493" s="586"/>
      <c r="AQ493" s="586"/>
      <c r="AR493" s="586"/>
      <c r="AS493" s="586"/>
      <c r="AT493" s="586"/>
      <c r="AU493" s="586"/>
      <c r="AV493" s="586"/>
      <c r="AW493" s="586"/>
      <c r="AX493" s="586"/>
      <c r="AY493" s="586"/>
      <c r="AZ493" s="586"/>
      <c r="BA493" s="586"/>
      <c r="BB493" s="586"/>
      <c r="BC493" s="586"/>
      <c r="BD493" s="586"/>
      <c r="BE493" s="586"/>
      <c r="BF493" s="586"/>
      <c r="BG493" s="586"/>
      <c r="BH493" s="586"/>
      <c r="BI493" s="586"/>
      <c r="BJ493" s="586"/>
      <c r="BK493" s="586"/>
      <c r="BL493" s="586"/>
      <c r="BM493" s="586"/>
      <c r="BN493" s="586"/>
      <c r="BO493" s="575"/>
      <c r="BP493" s="575"/>
      <c r="BQ493" s="610"/>
      <c r="BR493" s="610"/>
      <c r="BS493" s="586"/>
      <c r="BT493" s="586"/>
      <c r="BU493" s="586"/>
      <c r="BV493" s="586"/>
      <c r="BW493" s="586"/>
      <c r="BX493" s="586"/>
    </row>
    <row r="494" spans="9:76" s="305" customFormat="1" x14ac:dyDescent="0.2">
      <c r="I494" s="574"/>
      <c r="T494" s="574"/>
      <c r="U494" s="602"/>
      <c r="V494" s="597"/>
      <c r="W494" s="602"/>
      <c r="X494" s="597"/>
      <c r="Y494" s="575"/>
      <c r="Z494" s="575"/>
      <c r="AA494" s="575"/>
      <c r="AB494" s="586"/>
      <c r="AC494" s="586"/>
      <c r="AD494" s="586"/>
      <c r="AE494" s="586"/>
      <c r="AF494" s="586"/>
      <c r="AG494" s="574"/>
      <c r="AH494" s="574"/>
      <c r="AI494" s="574"/>
      <c r="AJ494" s="574"/>
      <c r="AK494" s="574"/>
      <c r="AL494" s="586"/>
      <c r="AM494" s="586"/>
      <c r="AN494" s="586"/>
      <c r="AO494" s="586"/>
      <c r="AP494" s="586"/>
      <c r="AQ494" s="586"/>
      <c r="AR494" s="586"/>
      <c r="AS494" s="586"/>
      <c r="AT494" s="586"/>
      <c r="AU494" s="586"/>
      <c r="AV494" s="586"/>
      <c r="AW494" s="586"/>
      <c r="AX494" s="586"/>
      <c r="AY494" s="586"/>
      <c r="AZ494" s="586"/>
      <c r="BA494" s="586"/>
      <c r="BB494" s="586"/>
      <c r="BC494" s="586"/>
      <c r="BD494" s="586"/>
      <c r="BE494" s="586"/>
      <c r="BF494" s="586"/>
      <c r="BG494" s="586"/>
      <c r="BH494" s="586"/>
      <c r="BI494" s="586"/>
      <c r="BJ494" s="586"/>
      <c r="BK494" s="586"/>
      <c r="BL494" s="586"/>
      <c r="BM494" s="586"/>
      <c r="BN494" s="586"/>
      <c r="BO494" s="575"/>
      <c r="BP494" s="575"/>
      <c r="BQ494" s="610"/>
      <c r="BR494" s="610"/>
      <c r="BS494" s="586"/>
      <c r="BT494" s="586"/>
      <c r="BU494" s="586"/>
      <c r="BV494" s="586"/>
      <c r="BW494" s="586"/>
      <c r="BX494" s="586"/>
    </row>
    <row r="495" spans="9:76" s="305" customFormat="1" x14ac:dyDescent="0.2">
      <c r="I495" s="574"/>
      <c r="T495" s="574"/>
      <c r="U495" s="602"/>
      <c r="V495" s="597"/>
      <c r="W495" s="602"/>
      <c r="X495" s="597"/>
      <c r="Y495" s="575"/>
      <c r="Z495" s="575"/>
      <c r="AA495" s="575"/>
      <c r="AB495" s="586"/>
      <c r="AC495" s="586"/>
      <c r="AD495" s="586"/>
      <c r="AE495" s="586"/>
      <c r="AF495" s="586"/>
      <c r="AG495" s="574"/>
      <c r="AH495" s="574"/>
      <c r="AI495" s="574"/>
      <c r="AJ495" s="574"/>
      <c r="AK495" s="574"/>
      <c r="AL495" s="586"/>
      <c r="AM495" s="586"/>
      <c r="AN495" s="586"/>
      <c r="AO495" s="586"/>
      <c r="AP495" s="586"/>
      <c r="AQ495" s="586"/>
      <c r="AR495" s="586"/>
      <c r="AS495" s="586"/>
      <c r="AT495" s="586"/>
      <c r="AU495" s="586"/>
      <c r="AV495" s="586"/>
      <c r="AW495" s="586"/>
      <c r="AX495" s="586"/>
      <c r="AY495" s="586"/>
      <c r="AZ495" s="586"/>
      <c r="BA495" s="586"/>
      <c r="BB495" s="586"/>
      <c r="BC495" s="586"/>
      <c r="BD495" s="586"/>
      <c r="BE495" s="586"/>
      <c r="BF495" s="586"/>
      <c r="BG495" s="586"/>
      <c r="BH495" s="586"/>
      <c r="BI495" s="586"/>
      <c r="BJ495" s="586"/>
      <c r="BK495" s="586"/>
      <c r="BL495" s="586"/>
      <c r="BM495" s="586"/>
      <c r="BN495" s="586"/>
      <c r="BO495" s="575"/>
      <c r="BP495" s="575"/>
      <c r="BQ495" s="610"/>
      <c r="BR495" s="610"/>
      <c r="BS495" s="586"/>
      <c r="BT495" s="586"/>
      <c r="BU495" s="586"/>
      <c r="BV495" s="586"/>
      <c r="BW495" s="586"/>
      <c r="BX495" s="586"/>
    </row>
    <row r="496" spans="9:76" s="305" customFormat="1" x14ac:dyDescent="0.2">
      <c r="I496" s="574"/>
      <c r="T496" s="574"/>
      <c r="U496" s="602"/>
      <c r="V496" s="597"/>
      <c r="W496" s="602"/>
      <c r="X496" s="597"/>
      <c r="Y496" s="575"/>
      <c r="Z496" s="575"/>
      <c r="AA496" s="575"/>
      <c r="AB496" s="586"/>
      <c r="AC496" s="586"/>
      <c r="AD496" s="586"/>
      <c r="AE496" s="586"/>
      <c r="AF496" s="586"/>
      <c r="AG496" s="574"/>
      <c r="AH496" s="574"/>
      <c r="AI496" s="574"/>
      <c r="AJ496" s="574"/>
      <c r="AK496" s="574"/>
      <c r="AL496" s="586"/>
      <c r="AM496" s="586"/>
      <c r="AN496" s="586"/>
      <c r="AO496" s="586"/>
      <c r="AP496" s="586"/>
      <c r="AQ496" s="586"/>
      <c r="AR496" s="586"/>
      <c r="AS496" s="586"/>
      <c r="AT496" s="586"/>
      <c r="AU496" s="586"/>
      <c r="AV496" s="586"/>
      <c r="AW496" s="586"/>
      <c r="AX496" s="586"/>
      <c r="AY496" s="586"/>
      <c r="AZ496" s="586"/>
      <c r="BA496" s="586"/>
      <c r="BB496" s="586"/>
      <c r="BC496" s="586"/>
      <c r="BD496" s="586"/>
      <c r="BE496" s="586"/>
      <c r="BF496" s="586"/>
      <c r="BG496" s="586"/>
      <c r="BH496" s="586"/>
      <c r="BI496" s="586"/>
      <c r="BJ496" s="586"/>
      <c r="BK496" s="586"/>
      <c r="BL496" s="586"/>
      <c r="BM496" s="586"/>
      <c r="BN496" s="586"/>
      <c r="BO496" s="575"/>
      <c r="BP496" s="575"/>
      <c r="BQ496" s="610"/>
      <c r="BR496" s="610"/>
      <c r="BS496" s="586"/>
      <c r="BT496" s="586"/>
      <c r="BU496" s="586"/>
      <c r="BV496" s="586"/>
      <c r="BW496" s="586"/>
      <c r="BX496" s="586"/>
    </row>
    <row r="497" spans="9:76" s="305" customFormat="1" x14ac:dyDescent="0.2">
      <c r="I497" s="574"/>
      <c r="T497" s="574"/>
      <c r="U497" s="602"/>
      <c r="V497" s="597"/>
      <c r="W497" s="602"/>
      <c r="X497" s="597"/>
      <c r="Y497" s="575"/>
      <c r="Z497" s="575"/>
      <c r="AA497" s="575"/>
      <c r="AB497" s="586"/>
      <c r="AC497" s="586"/>
      <c r="AD497" s="586"/>
      <c r="AE497" s="586"/>
      <c r="AF497" s="586"/>
      <c r="AG497" s="574"/>
      <c r="AH497" s="574"/>
      <c r="AI497" s="574"/>
      <c r="AJ497" s="574"/>
      <c r="AK497" s="574"/>
      <c r="AL497" s="586"/>
      <c r="AM497" s="586"/>
      <c r="AN497" s="586"/>
      <c r="AO497" s="586"/>
      <c r="AP497" s="586"/>
      <c r="AQ497" s="586"/>
      <c r="AR497" s="586"/>
      <c r="AS497" s="586"/>
      <c r="AT497" s="586"/>
      <c r="AU497" s="586"/>
      <c r="AV497" s="586"/>
      <c r="AW497" s="586"/>
      <c r="AX497" s="586"/>
      <c r="AY497" s="586"/>
      <c r="AZ497" s="586"/>
      <c r="BA497" s="586"/>
      <c r="BB497" s="586"/>
      <c r="BC497" s="586"/>
      <c r="BD497" s="586"/>
      <c r="BE497" s="586"/>
      <c r="BF497" s="586"/>
      <c r="BG497" s="586"/>
      <c r="BH497" s="586"/>
      <c r="BI497" s="586"/>
      <c r="BJ497" s="586"/>
      <c r="BK497" s="586"/>
      <c r="BL497" s="586"/>
      <c r="BM497" s="586"/>
      <c r="BN497" s="586"/>
      <c r="BO497" s="575"/>
      <c r="BP497" s="575"/>
      <c r="BQ497" s="610"/>
      <c r="BR497" s="610"/>
      <c r="BS497" s="586"/>
      <c r="BT497" s="586"/>
      <c r="BU497" s="586"/>
      <c r="BV497" s="586"/>
      <c r="BW497" s="586"/>
      <c r="BX497" s="586"/>
    </row>
    <row r="498" spans="9:76" s="305" customFormat="1" x14ac:dyDescent="0.2">
      <c r="I498" s="574"/>
      <c r="T498" s="574"/>
      <c r="U498" s="602"/>
      <c r="V498" s="597"/>
      <c r="W498" s="602"/>
      <c r="X498" s="597"/>
      <c r="Y498" s="575"/>
      <c r="Z498" s="575"/>
      <c r="AA498" s="575"/>
      <c r="AB498" s="586"/>
      <c r="AC498" s="586"/>
      <c r="AD498" s="586"/>
      <c r="AE498" s="586"/>
      <c r="AF498" s="586"/>
      <c r="AG498" s="574"/>
      <c r="AH498" s="574"/>
      <c r="AI498" s="574"/>
      <c r="AJ498" s="574"/>
      <c r="AK498" s="574"/>
      <c r="AL498" s="586"/>
      <c r="AM498" s="586"/>
      <c r="AN498" s="586"/>
      <c r="AO498" s="586"/>
      <c r="AP498" s="586"/>
      <c r="AQ498" s="586"/>
      <c r="AR498" s="586"/>
      <c r="AS498" s="586"/>
      <c r="AT498" s="586"/>
      <c r="AU498" s="586"/>
      <c r="AV498" s="586"/>
      <c r="AW498" s="586"/>
      <c r="AX498" s="586"/>
      <c r="AY498" s="586"/>
      <c r="AZ498" s="586"/>
      <c r="BA498" s="586"/>
      <c r="BB498" s="586"/>
      <c r="BC498" s="586"/>
      <c r="BD498" s="586"/>
      <c r="BE498" s="586"/>
      <c r="BF498" s="586"/>
      <c r="BG498" s="586"/>
      <c r="BH498" s="586"/>
      <c r="BI498" s="586"/>
      <c r="BJ498" s="586"/>
      <c r="BK498" s="586"/>
      <c r="BL498" s="586"/>
      <c r="BM498" s="586"/>
      <c r="BN498" s="586"/>
      <c r="BO498" s="575"/>
      <c r="BP498" s="575"/>
      <c r="BQ498" s="610"/>
      <c r="BR498" s="610"/>
      <c r="BS498" s="586"/>
      <c r="BT498" s="586"/>
      <c r="BU498" s="586"/>
      <c r="BV498" s="586"/>
      <c r="BW498" s="586"/>
      <c r="BX498" s="586"/>
    </row>
    <row r="499" spans="9:76" s="305" customFormat="1" x14ac:dyDescent="0.2">
      <c r="I499" s="574"/>
      <c r="T499" s="574"/>
      <c r="U499" s="602"/>
      <c r="V499" s="597"/>
      <c r="W499" s="602"/>
      <c r="X499" s="597"/>
      <c r="Y499" s="575"/>
      <c r="Z499" s="575"/>
      <c r="AA499" s="575"/>
      <c r="AB499" s="586"/>
      <c r="AC499" s="586"/>
      <c r="AD499" s="586"/>
      <c r="AE499" s="586"/>
      <c r="AF499" s="586"/>
      <c r="AG499" s="574"/>
      <c r="AH499" s="574"/>
      <c r="AI499" s="574"/>
      <c r="AJ499" s="574"/>
      <c r="AK499" s="574"/>
      <c r="AL499" s="586"/>
      <c r="AM499" s="586"/>
      <c r="AN499" s="586"/>
      <c r="AO499" s="586"/>
      <c r="AP499" s="586"/>
      <c r="AQ499" s="586"/>
      <c r="AR499" s="586"/>
      <c r="AS499" s="586"/>
      <c r="AT499" s="586"/>
      <c r="AU499" s="586"/>
      <c r="AV499" s="586"/>
      <c r="AW499" s="586"/>
      <c r="AX499" s="586"/>
      <c r="AY499" s="586"/>
      <c r="AZ499" s="586"/>
      <c r="BA499" s="586"/>
      <c r="BB499" s="586"/>
      <c r="BC499" s="586"/>
      <c r="BD499" s="586"/>
      <c r="BE499" s="586"/>
      <c r="BF499" s="586"/>
      <c r="BG499" s="586"/>
      <c r="BH499" s="586"/>
      <c r="BI499" s="586"/>
      <c r="BJ499" s="586"/>
      <c r="BK499" s="586"/>
      <c r="BL499" s="586"/>
      <c r="BM499" s="586"/>
      <c r="BN499" s="586"/>
      <c r="BO499" s="575"/>
      <c r="BP499" s="575"/>
      <c r="BQ499" s="610"/>
      <c r="BR499" s="610"/>
      <c r="BS499" s="586"/>
      <c r="BT499" s="586"/>
      <c r="BU499" s="586"/>
      <c r="BV499" s="586"/>
      <c r="BW499" s="586"/>
      <c r="BX499" s="586"/>
    </row>
    <row r="500" spans="9:76" s="305" customFormat="1" x14ac:dyDescent="0.2">
      <c r="I500" s="574"/>
      <c r="T500" s="574"/>
      <c r="U500" s="602"/>
      <c r="V500" s="597"/>
      <c r="W500" s="602"/>
      <c r="X500" s="597"/>
      <c r="Y500" s="575"/>
      <c r="Z500" s="575"/>
      <c r="AA500" s="575"/>
      <c r="AB500" s="586"/>
      <c r="AC500" s="586"/>
      <c r="AD500" s="586"/>
      <c r="AE500" s="586"/>
      <c r="AF500" s="586"/>
      <c r="AG500" s="574"/>
      <c r="AH500" s="574"/>
      <c r="AI500" s="574"/>
      <c r="AJ500" s="574"/>
      <c r="AK500" s="574"/>
      <c r="AL500" s="586"/>
      <c r="AM500" s="586"/>
      <c r="AN500" s="586"/>
      <c r="AO500" s="586"/>
      <c r="AP500" s="586"/>
      <c r="AQ500" s="586"/>
      <c r="AR500" s="586"/>
      <c r="AS500" s="586"/>
      <c r="AT500" s="586"/>
      <c r="AU500" s="586"/>
      <c r="AV500" s="586"/>
      <c r="AW500" s="586"/>
      <c r="AX500" s="586"/>
      <c r="AY500" s="586"/>
      <c r="AZ500" s="586"/>
      <c r="BA500" s="586"/>
      <c r="BB500" s="586"/>
      <c r="BC500" s="586"/>
      <c r="BD500" s="586"/>
      <c r="BE500" s="586"/>
      <c r="BF500" s="586"/>
      <c r="BG500" s="586"/>
      <c r="BH500" s="586"/>
      <c r="BI500" s="586"/>
      <c r="BJ500" s="586"/>
      <c r="BK500" s="586"/>
      <c r="BL500" s="586"/>
      <c r="BM500" s="586"/>
      <c r="BN500" s="586"/>
      <c r="BO500" s="575"/>
      <c r="BP500" s="575"/>
      <c r="BQ500" s="610"/>
      <c r="BR500" s="610"/>
      <c r="BS500" s="586"/>
      <c r="BT500" s="586"/>
      <c r="BU500" s="586"/>
      <c r="BV500" s="586"/>
      <c r="BW500" s="586"/>
      <c r="BX500" s="586"/>
    </row>
    <row r="501" spans="9:76" s="305" customFormat="1" x14ac:dyDescent="0.2">
      <c r="I501" s="574"/>
      <c r="T501" s="574"/>
      <c r="U501" s="602"/>
      <c r="V501" s="597"/>
      <c r="W501" s="602"/>
      <c r="X501" s="597"/>
      <c r="Y501" s="575"/>
      <c r="Z501" s="575"/>
      <c r="AA501" s="575"/>
      <c r="AB501" s="586"/>
      <c r="AC501" s="586"/>
      <c r="AD501" s="586"/>
      <c r="AE501" s="586"/>
      <c r="AF501" s="586"/>
      <c r="AG501" s="574"/>
      <c r="AH501" s="574"/>
      <c r="AI501" s="574"/>
      <c r="AJ501" s="574"/>
      <c r="AK501" s="574"/>
      <c r="AL501" s="586"/>
      <c r="AM501" s="586"/>
      <c r="AN501" s="586"/>
      <c r="AO501" s="586"/>
      <c r="AP501" s="586"/>
      <c r="AQ501" s="586"/>
      <c r="AR501" s="586"/>
      <c r="AS501" s="586"/>
      <c r="AT501" s="586"/>
      <c r="AU501" s="586"/>
      <c r="AV501" s="586"/>
      <c r="AW501" s="586"/>
      <c r="AX501" s="586"/>
      <c r="AY501" s="586"/>
      <c r="AZ501" s="586"/>
      <c r="BA501" s="586"/>
      <c r="BB501" s="586"/>
      <c r="BC501" s="586"/>
      <c r="BD501" s="586"/>
      <c r="BE501" s="586"/>
      <c r="BF501" s="586"/>
      <c r="BG501" s="586"/>
      <c r="BH501" s="586"/>
      <c r="BI501" s="586"/>
      <c r="BJ501" s="586"/>
      <c r="BK501" s="586"/>
      <c r="BL501" s="586"/>
      <c r="BM501" s="586"/>
      <c r="BN501" s="586"/>
      <c r="BO501" s="575"/>
      <c r="BP501" s="575"/>
      <c r="BQ501" s="610"/>
      <c r="BR501" s="610"/>
      <c r="BS501" s="586"/>
      <c r="BT501" s="586"/>
      <c r="BU501" s="586"/>
      <c r="BV501" s="586"/>
      <c r="BW501" s="586"/>
      <c r="BX501" s="586"/>
    </row>
    <row r="502" spans="9:76" s="305" customFormat="1" x14ac:dyDescent="0.2">
      <c r="I502" s="574"/>
      <c r="T502" s="574"/>
      <c r="U502" s="602"/>
      <c r="V502" s="597"/>
      <c r="W502" s="602"/>
      <c r="X502" s="597"/>
      <c r="Y502" s="575"/>
      <c r="Z502" s="575"/>
      <c r="AA502" s="575"/>
      <c r="AB502" s="586"/>
      <c r="AC502" s="586"/>
      <c r="AD502" s="586"/>
      <c r="AE502" s="586"/>
      <c r="AF502" s="586"/>
      <c r="AG502" s="574"/>
      <c r="AH502" s="574"/>
      <c r="AI502" s="574"/>
      <c r="AJ502" s="574"/>
      <c r="AK502" s="574"/>
      <c r="AL502" s="586"/>
      <c r="AM502" s="586"/>
      <c r="AN502" s="586"/>
      <c r="AO502" s="586"/>
      <c r="AP502" s="586"/>
      <c r="AQ502" s="586"/>
      <c r="AR502" s="586"/>
      <c r="AS502" s="586"/>
      <c r="AT502" s="586"/>
      <c r="AU502" s="586"/>
      <c r="AV502" s="586"/>
      <c r="AW502" s="586"/>
      <c r="AX502" s="586"/>
      <c r="AY502" s="586"/>
      <c r="AZ502" s="586"/>
      <c r="BA502" s="586"/>
      <c r="BB502" s="586"/>
      <c r="BC502" s="586"/>
      <c r="BD502" s="586"/>
      <c r="BE502" s="586"/>
      <c r="BF502" s="586"/>
      <c r="BG502" s="586"/>
      <c r="BH502" s="586"/>
      <c r="BI502" s="586"/>
      <c r="BJ502" s="586"/>
      <c r="BK502" s="586"/>
      <c r="BL502" s="586"/>
      <c r="BM502" s="586"/>
      <c r="BN502" s="586"/>
      <c r="BO502" s="575"/>
      <c r="BP502" s="575"/>
      <c r="BQ502" s="610"/>
      <c r="BR502" s="610"/>
      <c r="BS502" s="586"/>
      <c r="BT502" s="586"/>
      <c r="BU502" s="586"/>
      <c r="BV502" s="586"/>
      <c r="BW502" s="586"/>
      <c r="BX502" s="586"/>
    </row>
    <row r="503" spans="9:76" s="305" customFormat="1" x14ac:dyDescent="0.2">
      <c r="I503" s="574"/>
      <c r="T503" s="574"/>
      <c r="U503" s="602"/>
      <c r="V503" s="597"/>
      <c r="W503" s="602"/>
      <c r="X503" s="597"/>
      <c r="Y503" s="575"/>
      <c r="Z503" s="575"/>
      <c r="AA503" s="575"/>
      <c r="AB503" s="586"/>
      <c r="AC503" s="586"/>
      <c r="AD503" s="586"/>
      <c r="AE503" s="586"/>
      <c r="AF503" s="586"/>
      <c r="AG503" s="574"/>
      <c r="AH503" s="574"/>
      <c r="AI503" s="574"/>
      <c r="AJ503" s="574"/>
      <c r="AK503" s="574"/>
      <c r="AL503" s="586"/>
      <c r="AM503" s="586"/>
      <c r="AN503" s="586"/>
      <c r="AO503" s="586"/>
      <c r="AP503" s="586"/>
      <c r="AQ503" s="586"/>
      <c r="AR503" s="586"/>
      <c r="AS503" s="586"/>
      <c r="AT503" s="586"/>
      <c r="AU503" s="586"/>
      <c r="AV503" s="586"/>
      <c r="AW503" s="586"/>
      <c r="AX503" s="586"/>
      <c r="AY503" s="586"/>
      <c r="AZ503" s="586"/>
      <c r="BA503" s="586"/>
      <c r="BB503" s="586"/>
      <c r="BC503" s="586"/>
      <c r="BD503" s="586"/>
      <c r="BE503" s="586"/>
      <c r="BF503" s="586"/>
      <c r="BG503" s="586"/>
      <c r="BH503" s="586"/>
      <c r="BI503" s="586"/>
      <c r="BJ503" s="586"/>
      <c r="BK503" s="586"/>
      <c r="BL503" s="586"/>
      <c r="BM503" s="586"/>
      <c r="BN503" s="586"/>
      <c r="BO503" s="575"/>
      <c r="BP503" s="575"/>
      <c r="BQ503" s="610"/>
      <c r="BR503" s="610"/>
      <c r="BS503" s="586"/>
      <c r="BT503" s="586"/>
      <c r="BU503" s="586"/>
      <c r="BV503" s="586"/>
      <c r="BW503" s="586"/>
      <c r="BX503" s="586"/>
    </row>
    <row r="504" spans="9:76" s="305" customFormat="1" x14ac:dyDescent="0.2">
      <c r="I504" s="574"/>
      <c r="T504" s="574"/>
      <c r="U504" s="602"/>
      <c r="V504" s="597"/>
      <c r="W504" s="602"/>
      <c r="X504" s="597"/>
      <c r="Y504" s="575"/>
      <c r="Z504" s="575"/>
      <c r="AA504" s="575"/>
      <c r="AB504" s="586"/>
      <c r="AC504" s="586"/>
      <c r="AD504" s="586"/>
      <c r="AE504" s="586"/>
      <c r="AF504" s="586"/>
      <c r="AG504" s="574"/>
      <c r="AH504" s="574"/>
      <c r="AI504" s="574"/>
      <c r="AJ504" s="574"/>
      <c r="AK504" s="574"/>
      <c r="AL504" s="586"/>
      <c r="AM504" s="586"/>
      <c r="AN504" s="586"/>
      <c r="AO504" s="586"/>
      <c r="AP504" s="586"/>
      <c r="AQ504" s="586"/>
      <c r="AR504" s="586"/>
      <c r="AS504" s="586"/>
      <c r="AT504" s="586"/>
      <c r="AU504" s="586"/>
      <c r="AV504" s="586"/>
      <c r="AW504" s="586"/>
      <c r="AX504" s="586"/>
      <c r="AY504" s="586"/>
      <c r="AZ504" s="586"/>
      <c r="BA504" s="586"/>
      <c r="BB504" s="586"/>
      <c r="BC504" s="586"/>
      <c r="BD504" s="586"/>
      <c r="BE504" s="586"/>
      <c r="BF504" s="586"/>
      <c r="BG504" s="586"/>
      <c r="BH504" s="586"/>
      <c r="BI504" s="586"/>
      <c r="BJ504" s="586"/>
      <c r="BK504" s="586"/>
      <c r="BL504" s="586"/>
      <c r="BM504" s="586"/>
      <c r="BN504" s="586"/>
      <c r="BO504" s="575"/>
      <c r="BP504" s="575"/>
      <c r="BQ504" s="610"/>
      <c r="BR504" s="610"/>
      <c r="BS504" s="586"/>
      <c r="BT504" s="586"/>
      <c r="BU504" s="586"/>
      <c r="BV504" s="586"/>
      <c r="BW504" s="586"/>
      <c r="BX504" s="586"/>
    </row>
    <row r="505" spans="9:76" s="305" customFormat="1" x14ac:dyDescent="0.2">
      <c r="I505" s="574"/>
      <c r="T505" s="574"/>
      <c r="U505" s="602"/>
      <c r="V505" s="597"/>
      <c r="W505" s="602"/>
      <c r="X505" s="597"/>
      <c r="Y505" s="575"/>
      <c r="Z505" s="575"/>
      <c r="AA505" s="575"/>
      <c r="AB505" s="586"/>
      <c r="AC505" s="586"/>
      <c r="AD505" s="586"/>
      <c r="AE505" s="586"/>
      <c r="AF505" s="586"/>
      <c r="AG505" s="574"/>
      <c r="AH505" s="574"/>
      <c r="AI505" s="574"/>
      <c r="AJ505" s="574"/>
      <c r="AK505" s="574"/>
      <c r="AL505" s="586"/>
      <c r="AM505" s="586"/>
      <c r="AN505" s="586"/>
      <c r="AO505" s="586"/>
      <c r="AP505" s="586"/>
      <c r="AQ505" s="586"/>
      <c r="AR505" s="586"/>
      <c r="AS505" s="586"/>
      <c r="AT505" s="586"/>
      <c r="AU505" s="586"/>
      <c r="AV505" s="586"/>
      <c r="AW505" s="586"/>
      <c r="AX505" s="586"/>
      <c r="AY505" s="586"/>
      <c r="AZ505" s="586"/>
      <c r="BA505" s="586"/>
      <c r="BB505" s="586"/>
      <c r="BC505" s="586"/>
      <c r="BD505" s="586"/>
      <c r="BE505" s="586"/>
      <c r="BF505" s="586"/>
      <c r="BG505" s="586"/>
      <c r="BH505" s="586"/>
      <c r="BI505" s="586"/>
      <c r="BJ505" s="586"/>
      <c r="BK505" s="586"/>
      <c r="BL505" s="586"/>
      <c r="BM505" s="586"/>
      <c r="BN505" s="586"/>
      <c r="BO505" s="575"/>
      <c r="BP505" s="575"/>
      <c r="BQ505" s="610"/>
      <c r="BR505" s="610"/>
      <c r="BS505" s="586"/>
      <c r="BT505" s="586"/>
      <c r="BU505" s="586"/>
      <c r="BV505" s="586"/>
      <c r="BW505" s="586"/>
      <c r="BX505" s="586"/>
    </row>
    <row r="506" spans="9:76" s="305" customFormat="1" x14ac:dyDescent="0.2">
      <c r="I506" s="574"/>
      <c r="T506" s="574"/>
      <c r="U506" s="602"/>
      <c r="V506" s="597"/>
      <c r="W506" s="602"/>
      <c r="X506" s="597"/>
      <c r="Y506" s="575"/>
      <c r="Z506" s="575"/>
      <c r="AA506" s="575"/>
      <c r="AB506" s="586"/>
      <c r="AC506" s="586"/>
      <c r="AD506" s="586"/>
      <c r="AE506" s="586"/>
      <c r="AF506" s="586"/>
      <c r="AG506" s="574"/>
      <c r="AH506" s="574"/>
      <c r="AI506" s="574"/>
      <c r="AJ506" s="574"/>
      <c r="AK506" s="574"/>
      <c r="AL506" s="586"/>
      <c r="AM506" s="586"/>
      <c r="AN506" s="586"/>
      <c r="AO506" s="586"/>
      <c r="AP506" s="586"/>
      <c r="AQ506" s="586"/>
      <c r="AR506" s="586"/>
      <c r="AS506" s="586"/>
      <c r="AT506" s="586"/>
      <c r="AU506" s="586"/>
      <c r="AV506" s="586"/>
      <c r="AW506" s="586"/>
      <c r="AX506" s="586"/>
      <c r="AY506" s="586"/>
      <c r="AZ506" s="586"/>
      <c r="BA506" s="586"/>
      <c r="BB506" s="586"/>
      <c r="BC506" s="586"/>
      <c r="BD506" s="586"/>
      <c r="BE506" s="586"/>
      <c r="BF506" s="586"/>
      <c r="BG506" s="586"/>
      <c r="BH506" s="586"/>
      <c r="BI506" s="586"/>
      <c r="BJ506" s="586"/>
      <c r="BK506" s="586"/>
      <c r="BL506" s="586"/>
      <c r="BM506" s="586"/>
      <c r="BN506" s="586"/>
      <c r="BO506" s="575"/>
      <c r="BP506" s="575"/>
      <c r="BQ506" s="610"/>
      <c r="BR506" s="610"/>
      <c r="BS506" s="586"/>
      <c r="BT506" s="586"/>
      <c r="BU506" s="586"/>
      <c r="BV506" s="586"/>
      <c r="BW506" s="586"/>
      <c r="BX506" s="586"/>
    </row>
    <row r="507" spans="9:76" s="305" customFormat="1" x14ac:dyDescent="0.2">
      <c r="I507" s="574"/>
      <c r="T507" s="574"/>
      <c r="U507" s="602"/>
      <c r="V507" s="597"/>
      <c r="W507" s="602"/>
      <c r="X507" s="597"/>
      <c r="Y507" s="575"/>
      <c r="Z507" s="575"/>
      <c r="AA507" s="575"/>
      <c r="AB507" s="586"/>
      <c r="AC507" s="586"/>
      <c r="AD507" s="586"/>
      <c r="AE507" s="586"/>
      <c r="AF507" s="586"/>
      <c r="AG507" s="574"/>
      <c r="AH507" s="574"/>
      <c r="AI507" s="574"/>
      <c r="AJ507" s="574"/>
      <c r="AK507" s="574"/>
      <c r="AL507" s="586"/>
      <c r="AM507" s="586"/>
      <c r="AN507" s="586"/>
      <c r="AO507" s="586"/>
      <c r="AP507" s="586"/>
      <c r="AQ507" s="586"/>
      <c r="AR507" s="586"/>
      <c r="AS507" s="586"/>
      <c r="AT507" s="586"/>
      <c r="AU507" s="586"/>
      <c r="AV507" s="586"/>
      <c r="AW507" s="586"/>
      <c r="AX507" s="586"/>
      <c r="AY507" s="586"/>
      <c r="AZ507" s="586"/>
      <c r="BA507" s="586"/>
      <c r="BB507" s="586"/>
      <c r="BC507" s="586"/>
      <c r="BD507" s="586"/>
      <c r="BE507" s="586"/>
      <c r="BF507" s="586"/>
      <c r="BG507" s="586"/>
      <c r="BH507" s="586"/>
      <c r="BI507" s="586"/>
      <c r="BJ507" s="586"/>
      <c r="BK507" s="586"/>
      <c r="BL507" s="586"/>
      <c r="BM507" s="586"/>
      <c r="BN507" s="586"/>
      <c r="BO507" s="575"/>
      <c r="BP507" s="575"/>
      <c r="BQ507" s="610"/>
      <c r="BR507" s="610"/>
      <c r="BS507" s="586"/>
      <c r="BT507" s="586"/>
      <c r="BU507" s="586"/>
      <c r="BV507" s="586"/>
      <c r="BW507" s="586"/>
      <c r="BX507" s="586"/>
    </row>
    <row r="508" spans="9:76" s="305" customFormat="1" x14ac:dyDescent="0.2">
      <c r="I508" s="574"/>
      <c r="T508" s="574"/>
      <c r="U508" s="602"/>
      <c r="V508" s="597"/>
      <c r="W508" s="602"/>
      <c r="X508" s="597"/>
      <c r="Y508" s="575"/>
      <c r="Z508" s="575"/>
      <c r="AA508" s="575"/>
      <c r="AB508" s="586"/>
      <c r="AC508" s="586"/>
      <c r="AD508" s="586"/>
      <c r="AE508" s="586"/>
      <c r="AF508" s="586"/>
      <c r="AG508" s="574"/>
      <c r="AH508" s="574"/>
      <c r="AI508" s="574"/>
      <c r="AJ508" s="574"/>
      <c r="AK508" s="574"/>
      <c r="AL508" s="586"/>
      <c r="AM508" s="586"/>
      <c r="AN508" s="586"/>
      <c r="AO508" s="586"/>
      <c r="AP508" s="586"/>
      <c r="AQ508" s="586"/>
      <c r="AR508" s="586"/>
      <c r="AS508" s="586"/>
      <c r="AT508" s="586"/>
      <c r="AU508" s="586"/>
      <c r="AV508" s="586"/>
      <c r="AW508" s="586"/>
      <c r="AX508" s="586"/>
      <c r="AY508" s="586"/>
      <c r="AZ508" s="586"/>
      <c r="BA508" s="586"/>
      <c r="BB508" s="586"/>
      <c r="BC508" s="586"/>
      <c r="BD508" s="586"/>
      <c r="BE508" s="586"/>
      <c r="BF508" s="586"/>
      <c r="BG508" s="586"/>
      <c r="BH508" s="586"/>
      <c r="BI508" s="586"/>
      <c r="BJ508" s="586"/>
      <c r="BK508" s="586"/>
      <c r="BL508" s="586"/>
      <c r="BM508" s="586"/>
      <c r="BN508" s="586"/>
      <c r="BO508" s="575"/>
      <c r="BP508" s="575"/>
      <c r="BQ508" s="610"/>
      <c r="BR508" s="610"/>
      <c r="BS508" s="586"/>
      <c r="BT508" s="586"/>
      <c r="BU508" s="586"/>
      <c r="BV508" s="586"/>
      <c r="BW508" s="586"/>
      <c r="BX508" s="586"/>
    </row>
    <row r="509" spans="9:76" s="305" customFormat="1" x14ac:dyDescent="0.2">
      <c r="I509" s="574"/>
      <c r="T509" s="574"/>
      <c r="U509" s="602"/>
      <c r="V509" s="597"/>
      <c r="W509" s="602"/>
      <c r="X509" s="597"/>
      <c r="Y509" s="575"/>
      <c r="Z509" s="575"/>
      <c r="AA509" s="575"/>
      <c r="AB509" s="586"/>
      <c r="AC509" s="586"/>
      <c r="AD509" s="586"/>
      <c r="AE509" s="586"/>
      <c r="AF509" s="586"/>
      <c r="AG509" s="574"/>
      <c r="AH509" s="574"/>
      <c r="AI509" s="574"/>
      <c r="AJ509" s="574"/>
      <c r="AK509" s="574"/>
      <c r="AL509" s="586"/>
      <c r="AM509" s="586"/>
      <c r="AN509" s="586"/>
      <c r="AO509" s="586"/>
      <c r="AP509" s="586"/>
      <c r="AQ509" s="586"/>
      <c r="AR509" s="586"/>
      <c r="AS509" s="586"/>
      <c r="AT509" s="586"/>
      <c r="AU509" s="586"/>
      <c r="AV509" s="586"/>
      <c r="AW509" s="586"/>
      <c r="AX509" s="586"/>
      <c r="AY509" s="586"/>
      <c r="AZ509" s="586"/>
      <c r="BA509" s="586"/>
      <c r="BB509" s="586"/>
      <c r="BC509" s="586"/>
      <c r="BD509" s="586"/>
      <c r="BE509" s="586"/>
      <c r="BF509" s="586"/>
      <c r="BG509" s="586"/>
      <c r="BH509" s="586"/>
      <c r="BI509" s="586"/>
      <c r="BJ509" s="586"/>
      <c r="BK509" s="586"/>
      <c r="BL509" s="586"/>
      <c r="BM509" s="586"/>
      <c r="BN509" s="586"/>
      <c r="BO509" s="575"/>
      <c r="BP509" s="575"/>
      <c r="BQ509" s="610"/>
      <c r="BR509" s="610"/>
      <c r="BS509" s="586"/>
      <c r="BT509" s="586"/>
      <c r="BU509" s="586"/>
      <c r="BV509" s="586"/>
      <c r="BW509" s="586"/>
      <c r="BX509" s="586"/>
    </row>
    <row r="510" spans="9:76" s="305" customFormat="1" x14ac:dyDescent="0.2">
      <c r="I510" s="574"/>
      <c r="T510" s="574"/>
      <c r="U510" s="602"/>
      <c r="V510" s="597"/>
      <c r="W510" s="602"/>
      <c r="X510" s="597"/>
      <c r="Y510" s="575"/>
      <c r="Z510" s="575"/>
      <c r="AA510" s="575"/>
      <c r="AB510" s="586"/>
      <c r="AC510" s="586"/>
      <c r="AD510" s="586"/>
      <c r="AE510" s="586"/>
      <c r="AF510" s="586"/>
      <c r="AG510" s="574"/>
      <c r="AH510" s="574"/>
      <c r="AI510" s="574"/>
      <c r="AJ510" s="574"/>
      <c r="AK510" s="574"/>
      <c r="AL510" s="586"/>
      <c r="AM510" s="586"/>
      <c r="AN510" s="586"/>
      <c r="AO510" s="586"/>
      <c r="AP510" s="586"/>
      <c r="AQ510" s="586"/>
      <c r="AR510" s="586"/>
      <c r="AS510" s="586"/>
      <c r="AT510" s="586"/>
      <c r="AU510" s="586"/>
      <c r="AV510" s="586"/>
      <c r="AW510" s="586"/>
      <c r="AX510" s="586"/>
      <c r="AY510" s="586"/>
      <c r="AZ510" s="586"/>
      <c r="BA510" s="586"/>
      <c r="BB510" s="586"/>
      <c r="BC510" s="586"/>
      <c r="BD510" s="586"/>
      <c r="BE510" s="586"/>
      <c r="BF510" s="586"/>
      <c r="BG510" s="586"/>
      <c r="BH510" s="586"/>
      <c r="BI510" s="586"/>
      <c r="BJ510" s="586"/>
      <c r="BK510" s="586"/>
      <c r="BL510" s="586"/>
      <c r="BM510" s="586"/>
      <c r="BN510" s="586"/>
      <c r="BO510" s="575"/>
      <c r="BP510" s="575"/>
      <c r="BQ510" s="610"/>
      <c r="BR510" s="610"/>
      <c r="BS510" s="586"/>
      <c r="BT510" s="586"/>
      <c r="BU510" s="586"/>
      <c r="BV510" s="586"/>
      <c r="BW510" s="586"/>
      <c r="BX510" s="586"/>
    </row>
    <row r="511" spans="9:76" s="305" customFormat="1" x14ac:dyDescent="0.2">
      <c r="I511" s="574"/>
      <c r="T511" s="574"/>
      <c r="U511" s="602"/>
      <c r="V511" s="597"/>
      <c r="W511" s="602"/>
      <c r="X511" s="597"/>
      <c r="Y511" s="575"/>
      <c r="Z511" s="575"/>
      <c r="AA511" s="575"/>
      <c r="AB511" s="586"/>
      <c r="AC511" s="586"/>
      <c r="AD511" s="586"/>
      <c r="AE511" s="586"/>
      <c r="AF511" s="586"/>
      <c r="AG511" s="574"/>
      <c r="AH511" s="574"/>
      <c r="AI511" s="574"/>
      <c r="AJ511" s="574"/>
      <c r="AK511" s="574"/>
      <c r="AL511" s="586"/>
      <c r="AM511" s="586"/>
      <c r="AN511" s="586"/>
      <c r="AO511" s="586"/>
      <c r="AP511" s="586"/>
      <c r="AQ511" s="586"/>
      <c r="AR511" s="586"/>
      <c r="AS511" s="586"/>
      <c r="AT511" s="586"/>
      <c r="AU511" s="586"/>
      <c r="AV511" s="586"/>
      <c r="AW511" s="586"/>
      <c r="AX511" s="586"/>
      <c r="AY511" s="586"/>
      <c r="AZ511" s="586"/>
      <c r="BA511" s="586"/>
      <c r="BB511" s="586"/>
      <c r="BC511" s="586"/>
      <c r="BD511" s="586"/>
      <c r="BE511" s="586"/>
      <c r="BF511" s="586"/>
      <c r="BG511" s="586"/>
      <c r="BH511" s="586"/>
      <c r="BI511" s="586"/>
      <c r="BJ511" s="586"/>
      <c r="BK511" s="586"/>
      <c r="BL511" s="586"/>
      <c r="BM511" s="586"/>
      <c r="BN511" s="586"/>
      <c r="BO511" s="575"/>
      <c r="BP511" s="575"/>
      <c r="BQ511" s="610"/>
      <c r="BR511" s="610"/>
      <c r="BS511" s="586"/>
      <c r="BT511" s="586"/>
      <c r="BU511" s="586"/>
      <c r="BV511" s="586"/>
      <c r="BW511" s="586"/>
      <c r="BX511" s="586"/>
    </row>
    <row r="512" spans="9:76" s="305" customFormat="1" x14ac:dyDescent="0.2">
      <c r="I512" s="574"/>
      <c r="T512" s="574"/>
      <c r="U512" s="602"/>
      <c r="V512" s="597"/>
      <c r="W512" s="602"/>
      <c r="X512" s="597"/>
      <c r="Y512" s="575"/>
      <c r="Z512" s="575"/>
      <c r="AA512" s="575"/>
      <c r="AB512" s="586"/>
      <c r="AC512" s="586"/>
      <c r="AD512" s="586"/>
      <c r="AE512" s="586"/>
      <c r="AF512" s="586"/>
      <c r="AG512" s="574"/>
      <c r="AH512" s="574"/>
      <c r="AI512" s="574"/>
      <c r="AJ512" s="574"/>
      <c r="AK512" s="574"/>
      <c r="AL512" s="586"/>
      <c r="AM512" s="586"/>
      <c r="AN512" s="586"/>
      <c r="AO512" s="586"/>
      <c r="AP512" s="586"/>
      <c r="AQ512" s="586"/>
      <c r="AR512" s="586"/>
      <c r="AS512" s="586"/>
      <c r="AT512" s="586"/>
      <c r="AU512" s="586"/>
      <c r="AV512" s="586"/>
      <c r="AW512" s="586"/>
      <c r="AX512" s="586"/>
      <c r="AY512" s="586"/>
      <c r="AZ512" s="586"/>
      <c r="BA512" s="586"/>
      <c r="BB512" s="586"/>
      <c r="BC512" s="586"/>
      <c r="BD512" s="586"/>
      <c r="BE512" s="586"/>
      <c r="BF512" s="586"/>
      <c r="BG512" s="586"/>
      <c r="BH512" s="586"/>
      <c r="BI512" s="586"/>
      <c r="BJ512" s="586"/>
      <c r="BK512" s="586"/>
      <c r="BL512" s="586"/>
      <c r="BM512" s="586"/>
      <c r="BN512" s="586"/>
      <c r="BO512" s="575"/>
      <c r="BP512" s="575"/>
      <c r="BQ512" s="610"/>
      <c r="BR512" s="610"/>
      <c r="BS512" s="586"/>
      <c r="BT512" s="586"/>
      <c r="BU512" s="586"/>
      <c r="BV512" s="586"/>
      <c r="BW512" s="586"/>
      <c r="BX512" s="586"/>
    </row>
    <row r="513" spans="9:76" s="305" customFormat="1" x14ac:dyDescent="0.2">
      <c r="I513" s="574"/>
      <c r="T513" s="574"/>
      <c r="U513" s="602"/>
      <c r="V513" s="597"/>
      <c r="W513" s="602"/>
      <c r="X513" s="597"/>
      <c r="Y513" s="575"/>
      <c r="Z513" s="575"/>
      <c r="AA513" s="575"/>
      <c r="AB513" s="586"/>
      <c r="AC513" s="586"/>
      <c r="AD513" s="586"/>
      <c r="AE513" s="586"/>
      <c r="AF513" s="586"/>
      <c r="AG513" s="574"/>
      <c r="AH513" s="574"/>
      <c r="AI513" s="574"/>
      <c r="AJ513" s="574"/>
      <c r="AK513" s="574"/>
      <c r="AL513" s="586"/>
      <c r="AM513" s="586"/>
      <c r="AN513" s="586"/>
      <c r="AO513" s="586"/>
      <c r="AP513" s="586"/>
      <c r="AQ513" s="586"/>
      <c r="AR513" s="586"/>
      <c r="AS513" s="586"/>
      <c r="AT513" s="586"/>
      <c r="AU513" s="586"/>
      <c r="AV513" s="586"/>
      <c r="AW513" s="586"/>
      <c r="AX513" s="586"/>
      <c r="AY513" s="586"/>
      <c r="AZ513" s="586"/>
      <c r="BA513" s="586"/>
      <c r="BB513" s="586"/>
      <c r="BC513" s="586"/>
      <c r="BD513" s="586"/>
      <c r="BE513" s="586"/>
      <c r="BF513" s="586"/>
      <c r="BG513" s="586"/>
      <c r="BH513" s="586"/>
      <c r="BI513" s="586"/>
      <c r="BJ513" s="586"/>
      <c r="BK513" s="586"/>
      <c r="BL513" s="586"/>
      <c r="BM513" s="586"/>
      <c r="BN513" s="586"/>
      <c r="BO513" s="575"/>
      <c r="BP513" s="575"/>
      <c r="BQ513" s="610"/>
      <c r="BR513" s="610"/>
      <c r="BS513" s="586"/>
      <c r="BT513" s="586"/>
      <c r="BU513" s="586"/>
      <c r="BV513" s="586"/>
      <c r="BW513" s="586"/>
      <c r="BX513" s="586"/>
    </row>
    <row r="514" spans="9:76" s="305" customFormat="1" x14ac:dyDescent="0.2">
      <c r="I514" s="574"/>
      <c r="T514" s="574"/>
      <c r="U514" s="602"/>
      <c r="V514" s="597"/>
      <c r="W514" s="602"/>
      <c r="X514" s="597"/>
      <c r="Y514" s="575"/>
      <c r="Z514" s="575"/>
      <c r="AA514" s="575"/>
      <c r="AB514" s="586"/>
      <c r="AC514" s="586"/>
      <c r="AD514" s="586"/>
      <c r="AE514" s="586"/>
      <c r="AF514" s="586"/>
      <c r="AG514" s="574"/>
      <c r="AH514" s="574"/>
      <c r="AI514" s="574"/>
      <c r="AJ514" s="574"/>
      <c r="AK514" s="574"/>
      <c r="AL514" s="586"/>
      <c r="AM514" s="586"/>
      <c r="AN514" s="586"/>
      <c r="AO514" s="586"/>
      <c r="AP514" s="586"/>
      <c r="AQ514" s="586"/>
      <c r="AR514" s="586"/>
      <c r="AS514" s="586"/>
      <c r="AT514" s="586"/>
      <c r="AU514" s="586"/>
      <c r="AV514" s="586"/>
      <c r="AW514" s="586"/>
      <c r="AX514" s="586"/>
      <c r="AY514" s="586"/>
      <c r="AZ514" s="586"/>
      <c r="BA514" s="586"/>
      <c r="BB514" s="586"/>
      <c r="BC514" s="586"/>
      <c r="BD514" s="586"/>
      <c r="BE514" s="586"/>
      <c r="BF514" s="586"/>
      <c r="BG514" s="586"/>
      <c r="BH514" s="586"/>
      <c r="BI514" s="586"/>
      <c r="BJ514" s="586"/>
      <c r="BK514" s="586"/>
      <c r="BL514" s="586"/>
      <c r="BM514" s="586"/>
      <c r="BN514" s="586"/>
      <c r="BO514" s="575"/>
      <c r="BP514" s="575"/>
      <c r="BQ514" s="610"/>
      <c r="BR514" s="610"/>
      <c r="BS514" s="586"/>
      <c r="BT514" s="586"/>
      <c r="BU514" s="586"/>
      <c r="BV514" s="586"/>
      <c r="BW514" s="586"/>
      <c r="BX514" s="586"/>
    </row>
    <row r="515" spans="9:76" s="305" customFormat="1" x14ac:dyDescent="0.2">
      <c r="I515" s="574"/>
      <c r="T515" s="574"/>
      <c r="U515" s="602"/>
      <c r="V515" s="597"/>
      <c r="W515" s="602"/>
      <c r="X515" s="597"/>
      <c r="Y515" s="575"/>
      <c r="Z515" s="575"/>
      <c r="AA515" s="575"/>
      <c r="AB515" s="586"/>
      <c r="AC515" s="586"/>
      <c r="AD515" s="586"/>
      <c r="AE515" s="586"/>
      <c r="AF515" s="586"/>
      <c r="AG515" s="574"/>
      <c r="AH515" s="574"/>
      <c r="AI515" s="574"/>
      <c r="AJ515" s="574"/>
      <c r="AK515" s="574"/>
      <c r="AL515" s="586"/>
      <c r="AM515" s="586"/>
      <c r="AN515" s="586"/>
      <c r="AO515" s="586"/>
      <c r="AP515" s="586"/>
      <c r="AQ515" s="586"/>
      <c r="AR515" s="586"/>
      <c r="AS515" s="586"/>
      <c r="AT515" s="586"/>
      <c r="AU515" s="586"/>
      <c r="AV515" s="586"/>
      <c r="AW515" s="586"/>
      <c r="AX515" s="586"/>
      <c r="AY515" s="586"/>
      <c r="AZ515" s="586"/>
      <c r="BA515" s="586"/>
      <c r="BB515" s="586"/>
      <c r="BC515" s="586"/>
      <c r="BD515" s="586"/>
      <c r="BE515" s="586"/>
      <c r="BF515" s="586"/>
      <c r="BG515" s="586"/>
      <c r="BH515" s="586"/>
      <c r="BI515" s="586"/>
      <c r="BJ515" s="586"/>
      <c r="BK515" s="586"/>
      <c r="BL515" s="586"/>
      <c r="BM515" s="586"/>
      <c r="BN515" s="586"/>
      <c r="BO515" s="575"/>
      <c r="BP515" s="575"/>
      <c r="BQ515" s="610"/>
      <c r="BR515" s="610"/>
      <c r="BS515" s="586"/>
      <c r="BT515" s="586"/>
      <c r="BU515" s="586"/>
      <c r="BV515" s="586"/>
      <c r="BW515" s="586"/>
      <c r="BX515" s="586"/>
    </row>
    <row r="516" spans="9:76" s="305" customFormat="1" x14ac:dyDescent="0.2">
      <c r="I516" s="574"/>
      <c r="T516" s="574"/>
      <c r="U516" s="602"/>
      <c r="V516" s="597"/>
      <c r="W516" s="602"/>
      <c r="X516" s="597"/>
      <c r="Y516" s="575"/>
      <c r="Z516" s="575"/>
      <c r="AA516" s="575"/>
      <c r="AB516" s="586"/>
      <c r="AC516" s="586"/>
      <c r="AD516" s="586"/>
      <c r="AE516" s="586"/>
      <c r="AF516" s="586"/>
      <c r="AG516" s="574"/>
      <c r="AH516" s="574"/>
      <c r="AI516" s="574"/>
      <c r="AJ516" s="574"/>
      <c r="AK516" s="574"/>
      <c r="AL516" s="586"/>
      <c r="AM516" s="586"/>
      <c r="AN516" s="586"/>
      <c r="AO516" s="586"/>
      <c r="AP516" s="586"/>
      <c r="AQ516" s="586"/>
      <c r="AR516" s="586"/>
      <c r="AS516" s="586"/>
      <c r="AT516" s="586"/>
      <c r="AU516" s="586"/>
      <c r="AV516" s="586"/>
      <c r="AW516" s="586"/>
      <c r="AX516" s="586"/>
      <c r="AY516" s="586"/>
      <c r="AZ516" s="586"/>
      <c r="BA516" s="586"/>
      <c r="BB516" s="586"/>
      <c r="BC516" s="586"/>
      <c r="BD516" s="586"/>
      <c r="BE516" s="586"/>
      <c r="BF516" s="586"/>
      <c r="BG516" s="586"/>
      <c r="BH516" s="586"/>
      <c r="BI516" s="586"/>
      <c r="BJ516" s="586"/>
      <c r="BK516" s="586"/>
      <c r="BL516" s="586"/>
      <c r="BM516" s="586"/>
      <c r="BN516" s="586"/>
      <c r="BO516" s="575"/>
      <c r="BP516" s="575"/>
      <c r="BQ516" s="610"/>
      <c r="BR516" s="610"/>
      <c r="BS516" s="586"/>
      <c r="BT516" s="586"/>
      <c r="BU516" s="586"/>
      <c r="BV516" s="586"/>
      <c r="BW516" s="586"/>
      <c r="BX516" s="586"/>
    </row>
    <row r="517" spans="9:76" s="305" customFormat="1" x14ac:dyDescent="0.2">
      <c r="I517" s="574"/>
      <c r="T517" s="574"/>
      <c r="U517" s="602"/>
      <c r="V517" s="597"/>
      <c r="W517" s="602"/>
      <c r="X517" s="597"/>
      <c r="Y517" s="575"/>
      <c r="Z517" s="575"/>
      <c r="AA517" s="575"/>
      <c r="AB517" s="586"/>
      <c r="AC517" s="586"/>
      <c r="AD517" s="586"/>
      <c r="AE517" s="586"/>
      <c r="AF517" s="586"/>
      <c r="AG517" s="574"/>
      <c r="AH517" s="574"/>
      <c r="AI517" s="574"/>
      <c r="AJ517" s="574"/>
      <c r="AK517" s="574"/>
      <c r="AL517" s="586"/>
      <c r="AM517" s="586"/>
      <c r="AN517" s="586"/>
      <c r="AO517" s="586"/>
      <c r="AP517" s="586"/>
      <c r="AQ517" s="586"/>
      <c r="AR517" s="586"/>
      <c r="AS517" s="586"/>
      <c r="AT517" s="586"/>
      <c r="AU517" s="586"/>
      <c r="AV517" s="586"/>
      <c r="AW517" s="586"/>
      <c r="AX517" s="586"/>
      <c r="AY517" s="586"/>
      <c r="AZ517" s="586"/>
      <c r="BA517" s="586"/>
      <c r="BB517" s="586"/>
      <c r="BC517" s="586"/>
      <c r="BD517" s="586"/>
      <c r="BE517" s="586"/>
      <c r="BF517" s="586"/>
      <c r="BG517" s="586"/>
      <c r="BH517" s="586"/>
      <c r="BI517" s="586"/>
      <c r="BJ517" s="586"/>
      <c r="BK517" s="586"/>
      <c r="BL517" s="586"/>
      <c r="BM517" s="586"/>
      <c r="BN517" s="586"/>
      <c r="BO517" s="575"/>
      <c r="BP517" s="575"/>
      <c r="BQ517" s="610"/>
      <c r="BR517" s="610"/>
      <c r="BS517" s="586"/>
      <c r="BT517" s="586"/>
      <c r="BU517" s="586"/>
      <c r="BV517" s="586"/>
      <c r="BW517" s="586"/>
      <c r="BX517" s="586"/>
    </row>
    <row r="518" spans="9:76" s="305" customFormat="1" x14ac:dyDescent="0.2">
      <c r="I518" s="574"/>
      <c r="T518" s="574"/>
      <c r="U518" s="602"/>
      <c r="V518" s="597"/>
      <c r="W518" s="602"/>
      <c r="X518" s="597"/>
      <c r="Y518" s="575"/>
      <c r="Z518" s="575"/>
      <c r="AA518" s="575"/>
      <c r="AB518" s="586"/>
      <c r="AC518" s="586"/>
      <c r="AD518" s="586"/>
      <c r="AE518" s="586"/>
      <c r="AF518" s="586"/>
      <c r="AG518" s="574"/>
      <c r="AH518" s="574"/>
      <c r="AI518" s="574"/>
      <c r="AJ518" s="574"/>
      <c r="AK518" s="574"/>
      <c r="AL518" s="586"/>
      <c r="AM518" s="586"/>
      <c r="AN518" s="586"/>
      <c r="AO518" s="586"/>
      <c r="AP518" s="586"/>
      <c r="AQ518" s="586"/>
      <c r="AR518" s="586"/>
      <c r="AS518" s="586"/>
      <c r="AT518" s="586"/>
      <c r="AU518" s="586"/>
      <c r="AV518" s="586"/>
      <c r="AW518" s="586"/>
      <c r="AX518" s="586"/>
      <c r="AY518" s="586"/>
      <c r="AZ518" s="586"/>
      <c r="BA518" s="586"/>
      <c r="BB518" s="586"/>
      <c r="BC518" s="586"/>
      <c r="BD518" s="586"/>
      <c r="BE518" s="586"/>
      <c r="BF518" s="586"/>
      <c r="BG518" s="586"/>
      <c r="BH518" s="586"/>
      <c r="BI518" s="586"/>
      <c r="BJ518" s="586"/>
      <c r="BK518" s="586"/>
      <c r="BL518" s="586"/>
      <c r="BM518" s="586"/>
      <c r="BN518" s="586"/>
      <c r="BO518" s="575"/>
      <c r="BP518" s="575"/>
      <c r="BQ518" s="610"/>
      <c r="BR518" s="610"/>
      <c r="BS518" s="586"/>
      <c r="BT518" s="586"/>
      <c r="BU518" s="586"/>
      <c r="BV518" s="586"/>
      <c r="BW518" s="586"/>
      <c r="BX518" s="586"/>
    </row>
    <row r="519" spans="9:76" s="305" customFormat="1" x14ac:dyDescent="0.2">
      <c r="I519" s="574"/>
      <c r="T519" s="574"/>
      <c r="U519" s="602"/>
      <c r="V519" s="597"/>
      <c r="W519" s="602"/>
      <c r="X519" s="597"/>
      <c r="Y519" s="575"/>
      <c r="Z519" s="575"/>
      <c r="AA519" s="575"/>
      <c r="AB519" s="586"/>
      <c r="AC519" s="586"/>
      <c r="AD519" s="586"/>
      <c r="AE519" s="586"/>
      <c r="AF519" s="586"/>
      <c r="AG519" s="574"/>
      <c r="AH519" s="574"/>
      <c r="AI519" s="574"/>
      <c r="AJ519" s="574"/>
      <c r="AK519" s="574"/>
      <c r="AL519" s="586"/>
      <c r="AM519" s="586"/>
      <c r="AN519" s="586"/>
      <c r="AO519" s="586"/>
      <c r="AP519" s="586"/>
      <c r="AQ519" s="586"/>
      <c r="AR519" s="586"/>
      <c r="AS519" s="586"/>
      <c r="AT519" s="586"/>
      <c r="AU519" s="586"/>
      <c r="AV519" s="586"/>
      <c r="AW519" s="586"/>
      <c r="AX519" s="586"/>
      <c r="AY519" s="586"/>
      <c r="AZ519" s="586"/>
      <c r="BA519" s="586"/>
      <c r="BB519" s="586"/>
      <c r="BC519" s="586"/>
      <c r="BD519" s="586"/>
      <c r="BE519" s="586"/>
      <c r="BF519" s="586"/>
      <c r="BG519" s="586"/>
      <c r="BH519" s="586"/>
      <c r="BI519" s="586"/>
      <c r="BJ519" s="586"/>
      <c r="BK519" s="586"/>
      <c r="BL519" s="586"/>
      <c r="BM519" s="586"/>
      <c r="BN519" s="586"/>
      <c r="BO519" s="575"/>
      <c r="BP519" s="575"/>
      <c r="BQ519" s="610"/>
      <c r="BR519" s="610"/>
      <c r="BS519" s="586"/>
      <c r="BT519" s="586"/>
      <c r="BU519" s="586"/>
      <c r="BV519" s="586"/>
      <c r="BW519" s="586"/>
      <c r="BX519" s="586"/>
    </row>
    <row r="520" spans="9:76" s="305" customFormat="1" x14ac:dyDescent="0.2">
      <c r="I520" s="574"/>
      <c r="T520" s="574"/>
      <c r="U520" s="602"/>
      <c r="V520" s="597"/>
      <c r="W520" s="602"/>
      <c r="X520" s="597"/>
      <c r="Y520" s="575"/>
      <c r="Z520" s="575"/>
      <c r="AA520" s="575"/>
      <c r="AB520" s="586"/>
      <c r="AC520" s="586"/>
      <c r="AD520" s="586"/>
      <c r="AE520" s="586"/>
      <c r="AF520" s="586"/>
      <c r="AG520" s="574"/>
      <c r="AH520" s="574"/>
      <c r="AI520" s="574"/>
      <c r="AJ520" s="574"/>
      <c r="AK520" s="574"/>
      <c r="AL520" s="586"/>
      <c r="AM520" s="586"/>
      <c r="AN520" s="586"/>
      <c r="AO520" s="586"/>
      <c r="AP520" s="586"/>
      <c r="AQ520" s="586"/>
      <c r="AR520" s="586"/>
      <c r="AS520" s="586"/>
      <c r="AT520" s="586"/>
      <c r="AU520" s="586"/>
      <c r="AV520" s="586"/>
      <c r="AW520" s="586"/>
      <c r="AX520" s="586"/>
      <c r="AY520" s="586"/>
      <c r="AZ520" s="586"/>
      <c r="BA520" s="586"/>
      <c r="BB520" s="586"/>
      <c r="BC520" s="586"/>
      <c r="BD520" s="586"/>
      <c r="BE520" s="586"/>
      <c r="BF520" s="586"/>
      <c r="BG520" s="586"/>
      <c r="BH520" s="586"/>
      <c r="BI520" s="586"/>
      <c r="BJ520" s="586"/>
      <c r="BK520" s="586"/>
      <c r="BL520" s="586"/>
      <c r="BM520" s="586"/>
      <c r="BN520" s="586"/>
      <c r="BO520" s="575"/>
      <c r="BP520" s="575"/>
      <c r="BQ520" s="610"/>
      <c r="BR520" s="610"/>
      <c r="BS520" s="586"/>
      <c r="BT520" s="586"/>
      <c r="BU520" s="586"/>
      <c r="BV520" s="586"/>
      <c r="BW520" s="586"/>
      <c r="BX520" s="586"/>
    </row>
    <row r="521" spans="9:76" s="305" customFormat="1" x14ac:dyDescent="0.2">
      <c r="I521" s="574"/>
      <c r="T521" s="574"/>
      <c r="U521" s="602"/>
      <c r="V521" s="597"/>
      <c r="W521" s="602"/>
      <c r="X521" s="597"/>
      <c r="Y521" s="575"/>
      <c r="Z521" s="575"/>
      <c r="AA521" s="575"/>
      <c r="AB521" s="586"/>
      <c r="AC521" s="586"/>
      <c r="AD521" s="586"/>
      <c r="AE521" s="586"/>
      <c r="AF521" s="586"/>
      <c r="AG521" s="574"/>
      <c r="AH521" s="574"/>
      <c r="AI521" s="574"/>
      <c r="AJ521" s="574"/>
      <c r="AK521" s="574"/>
      <c r="AL521" s="586"/>
      <c r="AM521" s="586"/>
      <c r="AN521" s="586"/>
      <c r="AO521" s="586"/>
      <c r="AP521" s="586"/>
      <c r="AQ521" s="586"/>
      <c r="AR521" s="586"/>
      <c r="AS521" s="586"/>
      <c r="AT521" s="586"/>
      <c r="AU521" s="586"/>
      <c r="AV521" s="586"/>
      <c r="AW521" s="586"/>
      <c r="AX521" s="586"/>
      <c r="AY521" s="586"/>
      <c r="AZ521" s="586"/>
      <c r="BA521" s="586"/>
      <c r="BB521" s="586"/>
      <c r="BC521" s="586"/>
      <c r="BD521" s="586"/>
      <c r="BE521" s="586"/>
      <c r="BF521" s="586"/>
      <c r="BG521" s="586"/>
      <c r="BH521" s="586"/>
      <c r="BI521" s="586"/>
      <c r="BJ521" s="586"/>
      <c r="BK521" s="586"/>
      <c r="BL521" s="586"/>
      <c r="BM521" s="586"/>
      <c r="BN521" s="586"/>
      <c r="BO521" s="575"/>
      <c r="BP521" s="575"/>
      <c r="BQ521" s="610"/>
      <c r="BR521" s="610"/>
      <c r="BS521" s="586"/>
      <c r="BT521" s="586"/>
      <c r="BU521" s="586"/>
      <c r="BV521" s="586"/>
      <c r="BW521" s="586"/>
      <c r="BX521" s="586"/>
    </row>
    <row r="522" spans="9:76" s="305" customFormat="1" x14ac:dyDescent="0.2">
      <c r="I522" s="574"/>
      <c r="T522" s="574"/>
      <c r="U522" s="602"/>
      <c r="V522" s="597"/>
      <c r="W522" s="602"/>
      <c r="X522" s="597"/>
      <c r="Y522" s="575"/>
      <c r="Z522" s="575"/>
      <c r="AA522" s="575"/>
      <c r="AB522" s="586"/>
      <c r="AC522" s="586"/>
      <c r="AD522" s="586"/>
      <c r="AE522" s="586"/>
      <c r="AF522" s="586"/>
      <c r="AG522" s="574"/>
      <c r="AH522" s="574"/>
      <c r="AI522" s="574"/>
      <c r="AJ522" s="574"/>
      <c r="AK522" s="574"/>
      <c r="AL522" s="586"/>
      <c r="AM522" s="586"/>
      <c r="AN522" s="586"/>
      <c r="AO522" s="586"/>
      <c r="AP522" s="586"/>
      <c r="AQ522" s="586"/>
      <c r="AR522" s="586"/>
      <c r="AS522" s="586"/>
      <c r="AT522" s="586"/>
      <c r="AU522" s="586"/>
      <c r="AV522" s="586"/>
      <c r="AW522" s="586"/>
      <c r="AX522" s="586"/>
      <c r="AY522" s="586"/>
      <c r="AZ522" s="586"/>
      <c r="BA522" s="586"/>
      <c r="BB522" s="586"/>
      <c r="BC522" s="586"/>
      <c r="BD522" s="586"/>
      <c r="BE522" s="586"/>
      <c r="BF522" s="586"/>
      <c r="BG522" s="586"/>
      <c r="BH522" s="586"/>
      <c r="BI522" s="586"/>
      <c r="BJ522" s="586"/>
      <c r="BK522" s="586"/>
      <c r="BL522" s="586"/>
      <c r="BM522" s="586"/>
      <c r="BN522" s="586"/>
      <c r="BO522" s="575"/>
      <c r="BP522" s="575"/>
      <c r="BQ522" s="610"/>
      <c r="BR522" s="610"/>
      <c r="BS522" s="586"/>
      <c r="BT522" s="586"/>
      <c r="BU522" s="586"/>
      <c r="BV522" s="586"/>
      <c r="BW522" s="586"/>
      <c r="BX522" s="586"/>
    </row>
    <row r="523" spans="9:76" s="305" customFormat="1" x14ac:dyDescent="0.2">
      <c r="I523" s="574"/>
      <c r="T523" s="574"/>
      <c r="U523" s="602"/>
      <c r="V523" s="597"/>
      <c r="W523" s="602"/>
      <c r="X523" s="597"/>
      <c r="Y523" s="575"/>
      <c r="Z523" s="575"/>
      <c r="AA523" s="575"/>
      <c r="AB523" s="586"/>
      <c r="AC523" s="586"/>
      <c r="AD523" s="586"/>
      <c r="AE523" s="586"/>
      <c r="AF523" s="586"/>
      <c r="AG523" s="574"/>
      <c r="AH523" s="574"/>
      <c r="AI523" s="574"/>
      <c r="AJ523" s="574"/>
      <c r="AK523" s="574"/>
      <c r="AL523" s="586"/>
      <c r="AM523" s="586"/>
      <c r="AN523" s="586"/>
      <c r="AO523" s="586"/>
      <c r="AP523" s="586"/>
      <c r="AQ523" s="586"/>
      <c r="AR523" s="586"/>
      <c r="AS523" s="586"/>
      <c r="AT523" s="586"/>
      <c r="AU523" s="586"/>
      <c r="AV523" s="586"/>
      <c r="AW523" s="586"/>
      <c r="AX523" s="586"/>
      <c r="AY523" s="586"/>
      <c r="AZ523" s="586"/>
      <c r="BA523" s="586"/>
      <c r="BB523" s="586"/>
      <c r="BC523" s="586"/>
      <c r="BD523" s="586"/>
      <c r="BE523" s="586"/>
      <c r="BF523" s="586"/>
      <c r="BG523" s="586"/>
      <c r="BH523" s="586"/>
      <c r="BI523" s="586"/>
      <c r="BJ523" s="586"/>
      <c r="BK523" s="586"/>
      <c r="BL523" s="586"/>
      <c r="BM523" s="586"/>
      <c r="BN523" s="586"/>
      <c r="BO523" s="575"/>
      <c r="BP523" s="575"/>
      <c r="BQ523" s="610"/>
      <c r="BR523" s="610"/>
      <c r="BS523" s="586"/>
      <c r="BT523" s="586"/>
      <c r="BU523" s="586"/>
      <c r="BV523" s="586"/>
      <c r="BW523" s="586"/>
      <c r="BX523" s="586"/>
    </row>
    <row r="524" spans="9:76" s="305" customFormat="1" x14ac:dyDescent="0.2">
      <c r="I524" s="574"/>
      <c r="T524" s="574"/>
      <c r="U524" s="602"/>
      <c r="V524" s="597"/>
      <c r="W524" s="602"/>
      <c r="X524" s="597"/>
      <c r="Y524" s="575"/>
      <c r="Z524" s="575"/>
      <c r="AA524" s="575"/>
      <c r="AB524" s="586"/>
      <c r="AC524" s="586"/>
      <c r="AD524" s="586"/>
      <c r="AE524" s="586"/>
      <c r="AF524" s="586"/>
      <c r="AG524" s="574"/>
      <c r="AH524" s="574"/>
      <c r="AI524" s="574"/>
      <c r="AJ524" s="574"/>
      <c r="AK524" s="574"/>
      <c r="AL524" s="586"/>
      <c r="AM524" s="586"/>
      <c r="AN524" s="586"/>
      <c r="AO524" s="586"/>
      <c r="AP524" s="586"/>
      <c r="AQ524" s="586"/>
      <c r="AR524" s="586"/>
      <c r="AS524" s="586"/>
      <c r="AT524" s="586"/>
      <c r="AU524" s="586"/>
      <c r="AV524" s="586"/>
      <c r="AW524" s="586"/>
      <c r="AX524" s="586"/>
      <c r="AY524" s="586"/>
      <c r="AZ524" s="586"/>
      <c r="BA524" s="586"/>
      <c r="BB524" s="586"/>
      <c r="BC524" s="586"/>
      <c r="BD524" s="586"/>
      <c r="BE524" s="586"/>
      <c r="BF524" s="586"/>
      <c r="BG524" s="586"/>
      <c r="BH524" s="586"/>
      <c r="BI524" s="586"/>
      <c r="BJ524" s="586"/>
      <c r="BK524" s="586"/>
      <c r="BL524" s="586"/>
      <c r="BM524" s="586"/>
      <c r="BN524" s="586"/>
      <c r="BO524" s="575"/>
      <c r="BP524" s="575"/>
      <c r="BQ524" s="610"/>
      <c r="BR524" s="610"/>
      <c r="BS524" s="586"/>
      <c r="BT524" s="586"/>
      <c r="BU524" s="586"/>
      <c r="BV524" s="586"/>
      <c r="BW524" s="586"/>
      <c r="BX524" s="586"/>
    </row>
    <row r="525" spans="9:76" s="305" customFormat="1" x14ac:dyDescent="0.2">
      <c r="I525" s="574"/>
      <c r="T525" s="574"/>
      <c r="U525" s="602"/>
      <c r="V525" s="597"/>
      <c r="W525" s="602"/>
      <c r="X525" s="597"/>
      <c r="Y525" s="575"/>
      <c r="Z525" s="575"/>
      <c r="AA525" s="575"/>
      <c r="AB525" s="586"/>
      <c r="AC525" s="586"/>
      <c r="AD525" s="586"/>
      <c r="AE525" s="586"/>
      <c r="AF525" s="586"/>
      <c r="AG525" s="574"/>
      <c r="AH525" s="574"/>
      <c r="AI525" s="574"/>
      <c r="AJ525" s="574"/>
      <c r="AK525" s="574"/>
      <c r="AL525" s="586"/>
      <c r="AM525" s="586"/>
      <c r="AN525" s="586"/>
      <c r="AO525" s="586"/>
      <c r="AP525" s="586"/>
      <c r="AQ525" s="586"/>
      <c r="AR525" s="586"/>
      <c r="AS525" s="586"/>
      <c r="AT525" s="586"/>
      <c r="AU525" s="586"/>
      <c r="AV525" s="586"/>
      <c r="AW525" s="586"/>
      <c r="AX525" s="586"/>
      <c r="AY525" s="586"/>
      <c r="AZ525" s="586"/>
      <c r="BA525" s="586"/>
      <c r="BB525" s="586"/>
      <c r="BC525" s="586"/>
      <c r="BD525" s="586"/>
      <c r="BE525" s="586"/>
      <c r="BF525" s="586"/>
      <c r="BG525" s="586"/>
      <c r="BH525" s="586"/>
      <c r="BI525" s="586"/>
      <c r="BJ525" s="586"/>
      <c r="BK525" s="586"/>
      <c r="BL525" s="586"/>
      <c r="BM525" s="586"/>
      <c r="BN525" s="586"/>
      <c r="BO525" s="575"/>
      <c r="BP525" s="575"/>
      <c r="BQ525" s="610"/>
      <c r="BR525" s="610"/>
      <c r="BS525" s="586"/>
      <c r="BT525" s="586"/>
      <c r="BU525" s="586"/>
      <c r="BV525" s="586"/>
      <c r="BW525" s="586"/>
      <c r="BX525" s="586"/>
    </row>
    <row r="526" spans="9:76" s="305" customFormat="1" x14ac:dyDescent="0.2">
      <c r="I526" s="574"/>
      <c r="T526" s="574"/>
      <c r="U526" s="602"/>
      <c r="V526" s="597"/>
      <c r="W526" s="602"/>
      <c r="X526" s="597"/>
      <c r="Y526" s="575"/>
      <c r="Z526" s="575"/>
      <c r="AA526" s="575"/>
      <c r="AB526" s="586"/>
      <c r="AC526" s="586"/>
      <c r="AD526" s="586"/>
      <c r="AE526" s="586"/>
      <c r="AF526" s="586"/>
      <c r="AG526" s="574"/>
      <c r="AH526" s="574"/>
      <c r="AI526" s="574"/>
      <c r="AJ526" s="574"/>
      <c r="AK526" s="574"/>
      <c r="AL526" s="586"/>
      <c r="AM526" s="586"/>
      <c r="AN526" s="586"/>
      <c r="AO526" s="586"/>
      <c r="AP526" s="586"/>
      <c r="AQ526" s="586"/>
      <c r="AR526" s="586"/>
      <c r="AS526" s="586"/>
      <c r="AT526" s="586"/>
      <c r="AU526" s="586"/>
      <c r="AV526" s="586"/>
      <c r="AW526" s="586"/>
      <c r="AX526" s="586"/>
      <c r="AY526" s="586"/>
      <c r="AZ526" s="586"/>
      <c r="BA526" s="586"/>
      <c r="BB526" s="586"/>
      <c r="BC526" s="586"/>
      <c r="BD526" s="586"/>
      <c r="BE526" s="586"/>
      <c r="BF526" s="586"/>
      <c r="BG526" s="586"/>
      <c r="BH526" s="586"/>
      <c r="BI526" s="586"/>
      <c r="BJ526" s="586"/>
      <c r="BK526" s="586"/>
      <c r="BL526" s="586"/>
      <c r="BM526" s="586"/>
      <c r="BN526" s="586"/>
      <c r="BO526" s="575"/>
      <c r="BP526" s="575"/>
      <c r="BQ526" s="610"/>
      <c r="BR526" s="610"/>
      <c r="BS526" s="586"/>
      <c r="BT526" s="586"/>
      <c r="BU526" s="586"/>
      <c r="BV526" s="586"/>
      <c r="BW526" s="586"/>
      <c r="BX526" s="586"/>
    </row>
    <row r="527" spans="9:76" s="305" customFormat="1" x14ac:dyDescent="0.2">
      <c r="I527" s="574"/>
      <c r="T527" s="574"/>
      <c r="U527" s="602"/>
      <c r="V527" s="597"/>
      <c r="W527" s="602"/>
      <c r="X527" s="597"/>
      <c r="Y527" s="575"/>
      <c r="Z527" s="575"/>
      <c r="AA527" s="575"/>
      <c r="AB527" s="586"/>
      <c r="AC527" s="586"/>
      <c r="AD527" s="586"/>
      <c r="AE527" s="586"/>
      <c r="AF527" s="586"/>
      <c r="AG527" s="574"/>
      <c r="AH527" s="574"/>
      <c r="AI527" s="574"/>
      <c r="AJ527" s="574"/>
      <c r="AK527" s="574"/>
      <c r="AL527" s="586"/>
      <c r="AM527" s="586"/>
      <c r="AN527" s="586"/>
      <c r="AO527" s="586"/>
      <c r="AP527" s="586"/>
      <c r="AQ527" s="586"/>
      <c r="AR527" s="586"/>
      <c r="AS527" s="586"/>
      <c r="AT527" s="586"/>
      <c r="AU527" s="586"/>
      <c r="AV527" s="586"/>
      <c r="AW527" s="586"/>
      <c r="AX527" s="586"/>
      <c r="AY527" s="586"/>
      <c r="AZ527" s="586"/>
      <c r="BA527" s="586"/>
      <c r="BB527" s="586"/>
      <c r="BC527" s="586"/>
      <c r="BD527" s="586"/>
      <c r="BE527" s="586"/>
      <c r="BF527" s="586"/>
      <c r="BG527" s="586"/>
      <c r="BH527" s="586"/>
      <c r="BI527" s="586"/>
      <c r="BJ527" s="586"/>
      <c r="BK527" s="586"/>
      <c r="BL527" s="586"/>
      <c r="BM527" s="586"/>
      <c r="BN527" s="586"/>
      <c r="BO527" s="575"/>
      <c r="BP527" s="575"/>
      <c r="BQ527" s="610"/>
      <c r="BR527" s="610"/>
      <c r="BS527" s="586"/>
      <c r="BT527" s="586"/>
      <c r="BU527" s="586"/>
      <c r="BV527" s="586"/>
      <c r="BW527" s="586"/>
      <c r="BX527" s="586"/>
    </row>
    <row r="528" spans="9:76" s="305" customFormat="1" x14ac:dyDescent="0.2">
      <c r="I528" s="574"/>
      <c r="T528" s="574"/>
      <c r="U528" s="602"/>
      <c r="V528" s="597"/>
      <c r="W528" s="602"/>
      <c r="X528" s="597"/>
      <c r="Y528" s="575"/>
      <c r="Z528" s="575"/>
      <c r="AA528" s="575"/>
      <c r="AB528" s="586"/>
      <c r="AC528" s="586"/>
      <c r="AD528" s="586"/>
      <c r="AE528" s="586"/>
      <c r="AF528" s="586"/>
      <c r="AG528" s="574"/>
      <c r="AH528" s="574"/>
      <c r="AI528" s="574"/>
      <c r="AJ528" s="574"/>
      <c r="AK528" s="574"/>
      <c r="AL528" s="586"/>
      <c r="AM528" s="586"/>
      <c r="AN528" s="586"/>
      <c r="AO528" s="586"/>
      <c r="AP528" s="586"/>
      <c r="AQ528" s="586"/>
      <c r="AR528" s="586"/>
      <c r="AS528" s="586"/>
      <c r="AT528" s="586"/>
      <c r="AU528" s="586"/>
      <c r="AV528" s="586"/>
      <c r="AW528" s="586"/>
      <c r="AX528" s="586"/>
      <c r="AY528" s="586"/>
      <c r="AZ528" s="586"/>
      <c r="BA528" s="586"/>
      <c r="BB528" s="586"/>
      <c r="BC528" s="586"/>
      <c r="BD528" s="586"/>
      <c r="BE528" s="586"/>
      <c r="BF528" s="586"/>
      <c r="BG528" s="586"/>
      <c r="BH528" s="586"/>
      <c r="BI528" s="586"/>
      <c r="BJ528" s="586"/>
      <c r="BK528" s="586"/>
      <c r="BL528" s="586"/>
      <c r="BM528" s="586"/>
      <c r="BN528" s="586"/>
      <c r="BO528" s="575"/>
      <c r="BP528" s="575"/>
      <c r="BQ528" s="610"/>
      <c r="BR528" s="610"/>
      <c r="BS528" s="586"/>
      <c r="BT528" s="586"/>
      <c r="BU528" s="586"/>
      <c r="BV528" s="586"/>
      <c r="BW528" s="586"/>
      <c r="BX528" s="586"/>
    </row>
    <row r="529" spans="9:76" s="305" customFormat="1" x14ac:dyDescent="0.2">
      <c r="I529" s="574"/>
      <c r="T529" s="574"/>
      <c r="U529" s="602"/>
      <c r="V529" s="597"/>
      <c r="W529" s="602"/>
      <c r="X529" s="597"/>
      <c r="Y529" s="575"/>
      <c r="Z529" s="575"/>
      <c r="AA529" s="575"/>
      <c r="AB529" s="586"/>
      <c r="AC529" s="586"/>
      <c r="AD529" s="586"/>
      <c r="AE529" s="586"/>
      <c r="AF529" s="586"/>
      <c r="AG529" s="574"/>
      <c r="AH529" s="574"/>
      <c r="AI529" s="574"/>
      <c r="AJ529" s="574"/>
      <c r="AK529" s="574"/>
      <c r="AL529" s="586"/>
      <c r="AM529" s="586"/>
      <c r="AN529" s="586"/>
      <c r="AO529" s="586"/>
      <c r="AP529" s="586"/>
      <c r="AQ529" s="586"/>
      <c r="AR529" s="586"/>
      <c r="AS529" s="586"/>
      <c r="AT529" s="586"/>
      <c r="AU529" s="586"/>
      <c r="AV529" s="586"/>
      <c r="AW529" s="586"/>
      <c r="AX529" s="586"/>
      <c r="AY529" s="586"/>
      <c r="AZ529" s="586"/>
      <c r="BA529" s="586"/>
      <c r="BB529" s="586"/>
      <c r="BC529" s="586"/>
      <c r="BD529" s="586"/>
      <c r="BE529" s="586"/>
      <c r="BF529" s="586"/>
      <c r="BG529" s="586"/>
      <c r="BH529" s="586"/>
      <c r="BI529" s="586"/>
      <c r="BJ529" s="586"/>
      <c r="BK529" s="586"/>
      <c r="BL529" s="586"/>
      <c r="BM529" s="586"/>
      <c r="BN529" s="586"/>
      <c r="BO529" s="575"/>
      <c r="BP529" s="575"/>
      <c r="BQ529" s="610"/>
      <c r="BR529" s="610"/>
      <c r="BS529" s="586"/>
      <c r="BT529" s="586"/>
      <c r="BU529" s="586"/>
      <c r="BV529" s="586"/>
      <c r="BW529" s="586"/>
      <c r="BX529" s="586"/>
    </row>
    <row r="530" spans="9:76" s="305" customFormat="1" x14ac:dyDescent="0.2">
      <c r="I530" s="574"/>
      <c r="T530" s="574"/>
      <c r="U530" s="602"/>
      <c r="V530" s="597"/>
      <c r="W530" s="602"/>
      <c r="X530" s="597"/>
      <c r="Y530" s="575"/>
      <c r="Z530" s="575"/>
      <c r="AA530" s="575"/>
      <c r="AB530" s="586"/>
      <c r="AC530" s="586"/>
      <c r="AD530" s="586"/>
      <c r="AE530" s="586"/>
      <c r="AF530" s="586"/>
      <c r="AG530" s="574"/>
      <c r="AH530" s="574"/>
      <c r="AI530" s="574"/>
      <c r="AJ530" s="574"/>
      <c r="AK530" s="574"/>
      <c r="AL530" s="586"/>
      <c r="AM530" s="586"/>
      <c r="AN530" s="586"/>
      <c r="AO530" s="586"/>
      <c r="AP530" s="586"/>
      <c r="AQ530" s="586"/>
      <c r="AR530" s="586"/>
      <c r="AS530" s="586"/>
      <c r="AT530" s="586"/>
      <c r="AU530" s="586"/>
      <c r="AV530" s="586"/>
      <c r="AW530" s="586"/>
      <c r="AX530" s="586"/>
      <c r="AY530" s="586"/>
      <c r="AZ530" s="586"/>
      <c r="BA530" s="586"/>
      <c r="BB530" s="586"/>
      <c r="BC530" s="586"/>
      <c r="BD530" s="586"/>
      <c r="BE530" s="586"/>
      <c r="BF530" s="586"/>
      <c r="BG530" s="586"/>
      <c r="BH530" s="586"/>
      <c r="BI530" s="586"/>
      <c r="BJ530" s="586"/>
      <c r="BK530" s="586"/>
      <c r="BL530" s="586"/>
      <c r="BM530" s="586"/>
      <c r="BN530" s="586"/>
      <c r="BO530" s="575"/>
      <c r="BP530" s="575"/>
      <c r="BQ530" s="610"/>
      <c r="BR530" s="610"/>
      <c r="BS530" s="586"/>
      <c r="BT530" s="586"/>
      <c r="BU530" s="586"/>
      <c r="BV530" s="586"/>
      <c r="BW530" s="586"/>
      <c r="BX530" s="586"/>
    </row>
    <row r="531" spans="9:76" s="305" customFormat="1" x14ac:dyDescent="0.2">
      <c r="I531" s="574"/>
      <c r="T531" s="574"/>
      <c r="U531" s="602"/>
      <c r="V531" s="597"/>
      <c r="W531" s="602"/>
      <c r="X531" s="597"/>
      <c r="Y531" s="575"/>
      <c r="Z531" s="575"/>
      <c r="AA531" s="575"/>
      <c r="AB531" s="586"/>
      <c r="AC531" s="586"/>
      <c r="AD531" s="586"/>
      <c r="AE531" s="586"/>
      <c r="AF531" s="586"/>
      <c r="AG531" s="574"/>
      <c r="AH531" s="574"/>
      <c r="AI531" s="574"/>
      <c r="AJ531" s="574"/>
      <c r="AK531" s="574"/>
      <c r="AL531" s="586"/>
      <c r="AM531" s="586"/>
      <c r="AN531" s="586"/>
      <c r="AO531" s="586"/>
      <c r="AP531" s="586"/>
      <c r="AQ531" s="586"/>
      <c r="AR531" s="586"/>
      <c r="AS531" s="586"/>
      <c r="AT531" s="586"/>
      <c r="AU531" s="586"/>
      <c r="AV531" s="586"/>
      <c r="AW531" s="586"/>
      <c r="AX531" s="586"/>
      <c r="AY531" s="586"/>
      <c r="AZ531" s="586"/>
      <c r="BA531" s="586"/>
      <c r="BB531" s="586"/>
      <c r="BC531" s="586"/>
      <c r="BD531" s="586"/>
      <c r="BE531" s="586"/>
      <c r="BF531" s="586"/>
      <c r="BG531" s="586"/>
      <c r="BH531" s="586"/>
      <c r="BI531" s="586"/>
      <c r="BJ531" s="586"/>
      <c r="BK531" s="586"/>
      <c r="BL531" s="586"/>
      <c r="BM531" s="586"/>
      <c r="BN531" s="586"/>
      <c r="BO531" s="575"/>
      <c r="BP531" s="575"/>
      <c r="BQ531" s="610"/>
      <c r="BR531" s="610"/>
      <c r="BS531" s="586"/>
      <c r="BT531" s="586"/>
      <c r="BU531" s="586"/>
      <c r="BV531" s="586"/>
      <c r="BW531" s="586"/>
      <c r="BX531" s="586"/>
    </row>
    <row r="532" spans="9:76" s="305" customFormat="1" x14ac:dyDescent="0.2">
      <c r="I532" s="574"/>
      <c r="T532" s="574"/>
      <c r="U532" s="602"/>
      <c r="V532" s="597"/>
      <c r="W532" s="602"/>
      <c r="X532" s="597"/>
      <c r="Y532" s="575"/>
      <c r="Z532" s="575"/>
      <c r="AA532" s="575"/>
      <c r="AB532" s="586"/>
      <c r="AC532" s="586"/>
      <c r="AD532" s="586"/>
      <c r="AE532" s="586"/>
      <c r="AF532" s="586"/>
      <c r="AG532" s="574"/>
      <c r="AH532" s="574"/>
      <c r="AI532" s="574"/>
      <c r="AJ532" s="574"/>
      <c r="AK532" s="574"/>
      <c r="AL532" s="586"/>
      <c r="AM532" s="586"/>
      <c r="AN532" s="586"/>
      <c r="AO532" s="586"/>
      <c r="AP532" s="586"/>
      <c r="AQ532" s="586"/>
      <c r="AR532" s="586"/>
      <c r="AS532" s="586"/>
      <c r="AT532" s="586"/>
      <c r="AU532" s="586"/>
      <c r="AV532" s="586"/>
      <c r="AW532" s="586"/>
      <c r="AX532" s="586"/>
      <c r="AY532" s="586"/>
      <c r="AZ532" s="586"/>
      <c r="BA532" s="586"/>
      <c r="BB532" s="586"/>
      <c r="BC532" s="586"/>
      <c r="BD532" s="586"/>
      <c r="BE532" s="586"/>
      <c r="BF532" s="586"/>
      <c r="BG532" s="586"/>
      <c r="BH532" s="586"/>
      <c r="BI532" s="586"/>
      <c r="BJ532" s="586"/>
      <c r="BK532" s="586"/>
      <c r="BL532" s="586"/>
      <c r="BM532" s="586"/>
      <c r="BN532" s="586"/>
      <c r="BO532" s="575"/>
      <c r="BP532" s="575"/>
      <c r="BQ532" s="610"/>
      <c r="BR532" s="610"/>
      <c r="BS532" s="586"/>
      <c r="BT532" s="586"/>
      <c r="BU532" s="586"/>
      <c r="BV532" s="586"/>
      <c r="BW532" s="586"/>
      <c r="BX532" s="586"/>
    </row>
    <row r="533" spans="9:76" s="305" customFormat="1" x14ac:dyDescent="0.2">
      <c r="I533" s="574"/>
      <c r="T533" s="574"/>
      <c r="U533" s="602"/>
      <c r="V533" s="597"/>
      <c r="W533" s="602"/>
      <c r="X533" s="597"/>
      <c r="Y533" s="575"/>
      <c r="Z533" s="575"/>
      <c r="AA533" s="575"/>
      <c r="AB533" s="586"/>
      <c r="AC533" s="586"/>
      <c r="AD533" s="586"/>
      <c r="AE533" s="586"/>
      <c r="AF533" s="586"/>
      <c r="AG533" s="574"/>
      <c r="AH533" s="574"/>
      <c r="AI533" s="574"/>
      <c r="AJ533" s="574"/>
      <c r="AK533" s="574"/>
      <c r="AL533" s="586"/>
      <c r="AM533" s="586"/>
      <c r="AN533" s="586"/>
      <c r="AO533" s="586"/>
      <c r="AP533" s="586"/>
      <c r="AQ533" s="586"/>
      <c r="AR533" s="586"/>
      <c r="AS533" s="586"/>
      <c r="AT533" s="586"/>
      <c r="AU533" s="586"/>
      <c r="AV533" s="586"/>
      <c r="AW533" s="586"/>
      <c r="AX533" s="586"/>
      <c r="AY533" s="586"/>
      <c r="AZ533" s="586"/>
      <c r="BA533" s="586"/>
      <c r="BB533" s="586"/>
      <c r="BC533" s="586"/>
      <c r="BD533" s="586"/>
      <c r="BE533" s="586"/>
      <c r="BF533" s="586"/>
      <c r="BG533" s="586"/>
      <c r="BH533" s="586"/>
      <c r="BI533" s="586"/>
      <c r="BJ533" s="586"/>
      <c r="BK533" s="586"/>
      <c r="BL533" s="586"/>
      <c r="BM533" s="586"/>
      <c r="BN533" s="586"/>
      <c r="BO533" s="575"/>
      <c r="BP533" s="575"/>
      <c r="BQ533" s="610"/>
      <c r="BR533" s="610"/>
      <c r="BS533" s="586"/>
      <c r="BT533" s="586"/>
      <c r="BU533" s="586"/>
      <c r="BV533" s="586"/>
      <c r="BW533" s="586"/>
      <c r="BX533" s="586"/>
    </row>
    <row r="534" spans="9:76" s="305" customFormat="1" x14ac:dyDescent="0.2">
      <c r="I534" s="574"/>
      <c r="T534" s="574"/>
      <c r="U534" s="602"/>
      <c r="V534" s="597"/>
      <c r="W534" s="602"/>
      <c r="X534" s="597"/>
      <c r="Y534" s="575"/>
      <c r="Z534" s="575"/>
      <c r="AA534" s="575"/>
      <c r="AB534" s="586"/>
      <c r="AC534" s="586"/>
      <c r="AD534" s="586"/>
      <c r="AE534" s="586"/>
      <c r="AF534" s="586"/>
      <c r="AG534" s="574"/>
      <c r="AH534" s="574"/>
      <c r="AI534" s="574"/>
      <c r="AJ534" s="574"/>
      <c r="AK534" s="574"/>
      <c r="AL534" s="586"/>
      <c r="AM534" s="586"/>
      <c r="AN534" s="586"/>
      <c r="AO534" s="586"/>
      <c r="AP534" s="586"/>
      <c r="AQ534" s="586"/>
      <c r="AR534" s="586"/>
      <c r="AS534" s="586"/>
      <c r="AT534" s="586"/>
      <c r="AU534" s="586"/>
      <c r="AV534" s="586"/>
      <c r="AW534" s="586"/>
      <c r="AX534" s="586"/>
      <c r="AY534" s="586"/>
      <c r="AZ534" s="586"/>
      <c r="BA534" s="586"/>
      <c r="BB534" s="586"/>
      <c r="BC534" s="586"/>
      <c r="BD534" s="586"/>
      <c r="BE534" s="586"/>
      <c r="BF534" s="586"/>
      <c r="BG534" s="586"/>
      <c r="BH534" s="586"/>
      <c r="BI534" s="586"/>
      <c r="BJ534" s="586"/>
      <c r="BK534" s="586"/>
      <c r="BL534" s="586"/>
      <c r="BM534" s="586"/>
      <c r="BN534" s="586"/>
      <c r="BO534" s="575"/>
      <c r="BP534" s="575"/>
      <c r="BQ534" s="610"/>
      <c r="BR534" s="610"/>
      <c r="BS534" s="586"/>
      <c r="BT534" s="586"/>
      <c r="BU534" s="586"/>
      <c r="BV534" s="586"/>
      <c r="BW534" s="586"/>
      <c r="BX534" s="586"/>
    </row>
    <row r="535" spans="9:76" s="305" customFormat="1" x14ac:dyDescent="0.2">
      <c r="I535" s="574"/>
      <c r="T535" s="574"/>
      <c r="U535" s="602"/>
      <c r="V535" s="597"/>
      <c r="W535" s="602"/>
      <c r="X535" s="597"/>
      <c r="Y535" s="575"/>
      <c r="Z535" s="575"/>
      <c r="AA535" s="575"/>
      <c r="AB535" s="586"/>
      <c r="AC535" s="586"/>
      <c r="AD535" s="586"/>
      <c r="AE535" s="586"/>
      <c r="AF535" s="586"/>
      <c r="AG535" s="574"/>
      <c r="AH535" s="574"/>
      <c r="AI535" s="574"/>
      <c r="AJ535" s="574"/>
      <c r="AK535" s="574"/>
      <c r="AL535" s="586"/>
      <c r="AM535" s="586"/>
      <c r="AN535" s="586"/>
      <c r="AO535" s="586"/>
      <c r="AP535" s="586"/>
      <c r="AQ535" s="586"/>
      <c r="AR535" s="586"/>
      <c r="AS535" s="586"/>
      <c r="AT535" s="586"/>
      <c r="AU535" s="586"/>
      <c r="AV535" s="586"/>
      <c r="AW535" s="586"/>
      <c r="AX535" s="586"/>
      <c r="AY535" s="586"/>
      <c r="AZ535" s="586"/>
      <c r="BA535" s="586"/>
      <c r="BB535" s="586"/>
      <c r="BC535" s="586"/>
      <c r="BD535" s="586"/>
      <c r="BE535" s="586"/>
      <c r="BF535" s="586"/>
      <c r="BG535" s="586"/>
      <c r="BH535" s="586"/>
      <c r="BI535" s="586"/>
      <c r="BJ535" s="586"/>
      <c r="BK535" s="586"/>
      <c r="BL535" s="586"/>
      <c r="BM535" s="586"/>
      <c r="BN535" s="586"/>
      <c r="BO535" s="575"/>
      <c r="BP535" s="575"/>
      <c r="BQ535" s="610"/>
      <c r="BR535" s="610"/>
      <c r="BS535" s="586"/>
      <c r="BT535" s="586"/>
      <c r="BU535" s="586"/>
      <c r="BV535" s="586"/>
      <c r="BW535" s="586"/>
      <c r="BX535" s="586"/>
    </row>
    <row r="536" spans="9:76" s="305" customFormat="1" x14ac:dyDescent="0.2">
      <c r="I536" s="574"/>
      <c r="T536" s="574"/>
      <c r="U536" s="602"/>
      <c r="V536" s="597"/>
      <c r="W536" s="602"/>
      <c r="X536" s="597"/>
      <c r="Y536" s="575"/>
      <c r="Z536" s="575"/>
      <c r="AA536" s="575"/>
      <c r="AB536" s="586"/>
      <c r="AC536" s="586"/>
      <c r="AD536" s="586"/>
      <c r="AE536" s="586"/>
      <c r="AF536" s="586"/>
      <c r="AG536" s="574"/>
      <c r="AH536" s="574"/>
      <c r="AI536" s="574"/>
      <c r="AJ536" s="574"/>
      <c r="AK536" s="574"/>
      <c r="AL536" s="586"/>
      <c r="AM536" s="586"/>
      <c r="AN536" s="586"/>
      <c r="AO536" s="586"/>
      <c r="AP536" s="586"/>
      <c r="AQ536" s="586"/>
      <c r="AR536" s="586"/>
      <c r="AS536" s="586"/>
      <c r="AT536" s="586"/>
      <c r="AU536" s="586"/>
      <c r="AV536" s="586"/>
      <c r="AW536" s="586"/>
      <c r="AX536" s="586"/>
      <c r="AY536" s="586"/>
      <c r="AZ536" s="586"/>
      <c r="BA536" s="586"/>
      <c r="BB536" s="586"/>
      <c r="BC536" s="586"/>
      <c r="BD536" s="586"/>
      <c r="BE536" s="586"/>
      <c r="BF536" s="586"/>
      <c r="BG536" s="586"/>
      <c r="BH536" s="586"/>
      <c r="BI536" s="586"/>
      <c r="BJ536" s="586"/>
      <c r="BK536" s="586"/>
      <c r="BL536" s="586"/>
      <c r="BM536" s="586"/>
      <c r="BN536" s="586"/>
      <c r="BO536" s="575"/>
      <c r="BP536" s="575"/>
      <c r="BQ536" s="610"/>
      <c r="BR536" s="610"/>
      <c r="BS536" s="586"/>
      <c r="BT536" s="586"/>
      <c r="BU536" s="586"/>
      <c r="BV536" s="586"/>
      <c r="BW536" s="586"/>
      <c r="BX536" s="586"/>
    </row>
    <row r="537" spans="9:76" s="305" customFormat="1" x14ac:dyDescent="0.2">
      <c r="I537" s="574"/>
      <c r="T537" s="574"/>
      <c r="U537" s="602"/>
      <c r="V537" s="597"/>
      <c r="W537" s="602"/>
      <c r="X537" s="597"/>
      <c r="Y537" s="575"/>
      <c r="Z537" s="575"/>
      <c r="AA537" s="575"/>
      <c r="AB537" s="586"/>
      <c r="AC537" s="586"/>
      <c r="AD537" s="586"/>
      <c r="AE537" s="586"/>
      <c r="AF537" s="586"/>
      <c r="AG537" s="574"/>
      <c r="AH537" s="574"/>
      <c r="AI537" s="574"/>
      <c r="AJ537" s="574"/>
      <c r="AK537" s="574"/>
      <c r="AL537" s="586"/>
      <c r="AM537" s="586"/>
      <c r="AN537" s="586"/>
      <c r="AO537" s="586"/>
      <c r="AP537" s="586"/>
      <c r="AQ537" s="586"/>
      <c r="AR537" s="586"/>
      <c r="AS537" s="586"/>
      <c r="AT537" s="586"/>
      <c r="AU537" s="586"/>
      <c r="AV537" s="586"/>
      <c r="AW537" s="586"/>
      <c r="AX537" s="586"/>
      <c r="AY537" s="586"/>
      <c r="AZ537" s="586"/>
      <c r="BA537" s="586"/>
      <c r="BB537" s="586"/>
      <c r="BC537" s="586"/>
      <c r="BD537" s="586"/>
      <c r="BE537" s="586"/>
      <c r="BF537" s="586"/>
      <c r="BG537" s="586"/>
      <c r="BH537" s="586"/>
      <c r="BI537" s="586"/>
      <c r="BJ537" s="586"/>
      <c r="BK537" s="586"/>
      <c r="BL537" s="586"/>
      <c r="BM537" s="586"/>
      <c r="BN537" s="586"/>
      <c r="BO537" s="575"/>
      <c r="BP537" s="575"/>
      <c r="BQ537" s="610"/>
      <c r="BR537" s="610"/>
      <c r="BS537" s="586"/>
      <c r="BT537" s="586"/>
      <c r="BU537" s="586"/>
      <c r="BV537" s="586"/>
      <c r="BW537" s="586"/>
      <c r="BX537" s="586"/>
    </row>
    <row r="538" spans="9:76" s="305" customFormat="1" x14ac:dyDescent="0.2">
      <c r="I538" s="574"/>
      <c r="T538" s="574"/>
      <c r="U538" s="602"/>
      <c r="V538" s="597"/>
      <c r="W538" s="602"/>
      <c r="X538" s="597"/>
      <c r="Y538" s="575"/>
      <c r="Z538" s="575"/>
      <c r="AA538" s="575"/>
      <c r="AB538" s="586"/>
      <c r="AC538" s="586"/>
      <c r="AD538" s="586"/>
      <c r="AE538" s="586"/>
      <c r="AF538" s="586"/>
      <c r="AG538" s="574"/>
      <c r="AH538" s="574"/>
      <c r="AI538" s="574"/>
      <c r="AJ538" s="574"/>
      <c r="AK538" s="574"/>
      <c r="AL538" s="586"/>
      <c r="AM538" s="586"/>
      <c r="AN538" s="586"/>
      <c r="AO538" s="586"/>
      <c r="AP538" s="586"/>
      <c r="AQ538" s="586"/>
      <c r="AR538" s="586"/>
      <c r="AS538" s="586"/>
      <c r="AT538" s="586"/>
      <c r="AU538" s="586"/>
      <c r="AV538" s="586"/>
      <c r="AW538" s="586"/>
      <c r="AX538" s="586"/>
      <c r="AY538" s="586"/>
      <c r="AZ538" s="586"/>
      <c r="BA538" s="586"/>
      <c r="BB538" s="586"/>
      <c r="BC538" s="586"/>
      <c r="BD538" s="586"/>
      <c r="BE538" s="586"/>
      <c r="BF538" s="586"/>
      <c r="BG538" s="586"/>
      <c r="BH538" s="586"/>
      <c r="BI538" s="586"/>
      <c r="BJ538" s="586"/>
      <c r="BK538" s="586"/>
      <c r="BL538" s="586"/>
      <c r="BM538" s="586"/>
      <c r="BN538" s="586"/>
      <c r="BO538" s="575"/>
      <c r="BP538" s="575"/>
      <c r="BQ538" s="610"/>
      <c r="BR538" s="610"/>
      <c r="BS538" s="586"/>
      <c r="BT538" s="586"/>
      <c r="BU538" s="586"/>
      <c r="BV538" s="586"/>
      <c r="BW538" s="586"/>
      <c r="BX538" s="586"/>
    </row>
    <row r="539" spans="9:76" s="305" customFormat="1" x14ac:dyDescent="0.2">
      <c r="I539" s="574"/>
      <c r="T539" s="574"/>
      <c r="U539" s="602"/>
      <c r="V539" s="597"/>
      <c r="W539" s="602"/>
      <c r="X539" s="597"/>
      <c r="Y539" s="575"/>
      <c r="Z539" s="575"/>
      <c r="AA539" s="575"/>
      <c r="AB539" s="586"/>
      <c r="AC539" s="586"/>
      <c r="AD539" s="586"/>
      <c r="AE539" s="586"/>
      <c r="AF539" s="586"/>
      <c r="AG539" s="574"/>
      <c r="AH539" s="574"/>
      <c r="AI539" s="574"/>
      <c r="AJ539" s="574"/>
      <c r="AK539" s="574"/>
      <c r="AL539" s="586"/>
      <c r="AM539" s="586"/>
      <c r="AN539" s="586"/>
      <c r="AO539" s="586"/>
      <c r="AP539" s="586"/>
      <c r="AQ539" s="586"/>
      <c r="AR539" s="586"/>
      <c r="AS539" s="586"/>
      <c r="AT539" s="586"/>
      <c r="AU539" s="586"/>
      <c r="AV539" s="586"/>
      <c r="AW539" s="586"/>
      <c r="AX539" s="586"/>
      <c r="AY539" s="586"/>
      <c r="AZ539" s="586"/>
      <c r="BA539" s="586"/>
      <c r="BB539" s="586"/>
      <c r="BC539" s="586"/>
      <c r="BD539" s="586"/>
      <c r="BE539" s="586"/>
      <c r="BF539" s="586"/>
      <c r="BG539" s="586"/>
      <c r="BH539" s="586"/>
      <c r="BI539" s="586"/>
      <c r="BJ539" s="586"/>
      <c r="BK539" s="586"/>
      <c r="BL539" s="586"/>
      <c r="BM539" s="586"/>
      <c r="BN539" s="586"/>
      <c r="BO539" s="575"/>
      <c r="BP539" s="575"/>
      <c r="BQ539" s="610"/>
      <c r="BR539" s="610"/>
      <c r="BS539" s="586"/>
      <c r="BT539" s="586"/>
      <c r="BU539" s="586"/>
      <c r="BV539" s="586"/>
      <c r="BW539" s="586"/>
      <c r="BX539" s="586"/>
    </row>
    <row r="540" spans="9:76" s="305" customFormat="1" x14ac:dyDescent="0.2">
      <c r="I540" s="574"/>
      <c r="T540" s="574"/>
      <c r="U540" s="602"/>
      <c r="V540" s="597"/>
      <c r="W540" s="602"/>
      <c r="X540" s="597"/>
      <c r="Y540" s="575"/>
      <c r="Z540" s="575"/>
      <c r="AA540" s="575"/>
      <c r="AB540" s="586"/>
      <c r="AC540" s="586"/>
      <c r="AD540" s="586"/>
      <c r="AE540" s="586"/>
      <c r="AF540" s="586"/>
      <c r="AG540" s="574"/>
      <c r="AH540" s="574"/>
      <c r="AI540" s="574"/>
      <c r="AJ540" s="574"/>
      <c r="AK540" s="574"/>
      <c r="AL540" s="586"/>
      <c r="AM540" s="586"/>
      <c r="AN540" s="586"/>
      <c r="AO540" s="586"/>
      <c r="AP540" s="586"/>
      <c r="AQ540" s="586"/>
      <c r="AR540" s="586"/>
      <c r="AS540" s="586"/>
      <c r="AT540" s="586"/>
      <c r="AU540" s="586"/>
      <c r="AV540" s="586"/>
      <c r="AW540" s="586"/>
      <c r="AX540" s="586"/>
      <c r="AY540" s="586"/>
      <c r="AZ540" s="586"/>
      <c r="BA540" s="586"/>
      <c r="BB540" s="586"/>
      <c r="BC540" s="586"/>
      <c r="BD540" s="586"/>
      <c r="BE540" s="586"/>
      <c r="BF540" s="586"/>
      <c r="BG540" s="586"/>
      <c r="BH540" s="586"/>
      <c r="BI540" s="586"/>
      <c r="BJ540" s="586"/>
      <c r="BK540" s="586"/>
      <c r="BL540" s="586"/>
      <c r="BM540" s="586"/>
      <c r="BN540" s="586"/>
      <c r="BO540" s="575"/>
      <c r="BP540" s="575"/>
      <c r="BQ540" s="610"/>
      <c r="BR540" s="610"/>
      <c r="BS540" s="586"/>
      <c r="BT540" s="586"/>
      <c r="BU540" s="586"/>
      <c r="BV540" s="586"/>
      <c r="BW540" s="586"/>
      <c r="BX540" s="586"/>
    </row>
    <row r="541" spans="9:76" s="305" customFormat="1" x14ac:dyDescent="0.2">
      <c r="I541" s="574"/>
      <c r="T541" s="574"/>
      <c r="U541" s="602"/>
      <c r="V541" s="597"/>
      <c r="W541" s="602"/>
      <c r="X541" s="597"/>
      <c r="Y541" s="575"/>
      <c r="Z541" s="575"/>
      <c r="AA541" s="575"/>
      <c r="AB541" s="586"/>
      <c r="AC541" s="586"/>
      <c r="AD541" s="586"/>
      <c r="AE541" s="586"/>
      <c r="AF541" s="586"/>
      <c r="AG541" s="574"/>
      <c r="AH541" s="574"/>
      <c r="AI541" s="574"/>
      <c r="AJ541" s="574"/>
      <c r="AK541" s="574"/>
      <c r="AL541" s="586"/>
      <c r="AM541" s="586"/>
      <c r="AN541" s="586"/>
      <c r="AO541" s="586"/>
      <c r="AP541" s="586"/>
      <c r="AQ541" s="586"/>
      <c r="AR541" s="586"/>
      <c r="AS541" s="586"/>
      <c r="AT541" s="586"/>
      <c r="AU541" s="586"/>
      <c r="AV541" s="586"/>
      <c r="AW541" s="586"/>
      <c r="AX541" s="586"/>
      <c r="AY541" s="586"/>
      <c r="AZ541" s="586"/>
      <c r="BA541" s="586"/>
      <c r="BB541" s="586"/>
      <c r="BC541" s="586"/>
      <c r="BD541" s="586"/>
      <c r="BE541" s="586"/>
      <c r="BF541" s="586"/>
      <c r="BG541" s="586"/>
      <c r="BH541" s="586"/>
      <c r="BI541" s="586"/>
      <c r="BJ541" s="586"/>
      <c r="BK541" s="586"/>
      <c r="BL541" s="586"/>
      <c r="BM541" s="586"/>
      <c r="BN541" s="586"/>
      <c r="BO541" s="575"/>
      <c r="BP541" s="575"/>
      <c r="BQ541" s="610"/>
      <c r="BR541" s="610"/>
      <c r="BS541" s="586"/>
      <c r="BT541" s="586"/>
      <c r="BU541" s="586"/>
      <c r="BV541" s="586"/>
      <c r="BW541" s="586"/>
      <c r="BX541" s="586"/>
    </row>
    <row r="542" spans="9:76" s="305" customFormat="1" x14ac:dyDescent="0.2">
      <c r="I542" s="574"/>
      <c r="T542" s="574"/>
      <c r="U542" s="602"/>
      <c r="V542" s="597"/>
      <c r="W542" s="602"/>
      <c r="X542" s="597"/>
      <c r="Y542" s="575"/>
      <c r="Z542" s="575"/>
      <c r="AA542" s="575"/>
      <c r="AB542" s="586"/>
      <c r="AC542" s="586"/>
      <c r="AD542" s="586"/>
      <c r="AE542" s="586"/>
      <c r="AF542" s="586"/>
      <c r="AG542" s="574"/>
      <c r="AH542" s="574"/>
      <c r="AI542" s="574"/>
      <c r="AJ542" s="574"/>
      <c r="AK542" s="574"/>
      <c r="AL542" s="586"/>
      <c r="AM542" s="586"/>
      <c r="AN542" s="586"/>
      <c r="AO542" s="586"/>
      <c r="AP542" s="586"/>
      <c r="AQ542" s="586"/>
      <c r="AR542" s="586"/>
      <c r="AS542" s="586"/>
      <c r="AT542" s="586"/>
      <c r="AU542" s="586"/>
      <c r="AV542" s="586"/>
      <c r="AW542" s="586"/>
      <c r="AX542" s="586"/>
      <c r="AY542" s="586"/>
      <c r="AZ542" s="586"/>
      <c r="BA542" s="586"/>
      <c r="BB542" s="586"/>
      <c r="BC542" s="586"/>
      <c r="BD542" s="586"/>
      <c r="BE542" s="586"/>
      <c r="BF542" s="586"/>
      <c r="BG542" s="586"/>
      <c r="BH542" s="586"/>
      <c r="BI542" s="586"/>
      <c r="BJ542" s="586"/>
      <c r="BK542" s="586"/>
      <c r="BL542" s="586"/>
      <c r="BM542" s="586"/>
      <c r="BN542" s="586"/>
      <c r="BO542" s="575"/>
      <c r="BP542" s="575"/>
      <c r="BQ542" s="610"/>
      <c r="BR542" s="610"/>
      <c r="BS542" s="586"/>
      <c r="BT542" s="586"/>
      <c r="BU542" s="586"/>
      <c r="BV542" s="586"/>
      <c r="BW542" s="586"/>
      <c r="BX542" s="586"/>
    </row>
    <row r="543" spans="9:76" s="305" customFormat="1" x14ac:dyDescent="0.2">
      <c r="I543" s="574"/>
      <c r="T543" s="574"/>
      <c r="U543" s="602"/>
      <c r="V543" s="597"/>
      <c r="W543" s="602"/>
      <c r="X543" s="597"/>
      <c r="Y543" s="575"/>
      <c r="Z543" s="575"/>
      <c r="AA543" s="575"/>
      <c r="AB543" s="586"/>
      <c r="AC543" s="586"/>
      <c r="AD543" s="586"/>
      <c r="AE543" s="586"/>
      <c r="AF543" s="586"/>
      <c r="AG543" s="574"/>
      <c r="AH543" s="574"/>
      <c r="AI543" s="574"/>
      <c r="AJ543" s="574"/>
      <c r="AK543" s="574"/>
      <c r="AL543" s="586"/>
      <c r="AM543" s="586"/>
      <c r="AN543" s="586"/>
      <c r="AO543" s="586"/>
      <c r="AP543" s="586"/>
      <c r="AQ543" s="586"/>
      <c r="AR543" s="586"/>
      <c r="AS543" s="586"/>
      <c r="AT543" s="586"/>
      <c r="AU543" s="586"/>
      <c r="AV543" s="586"/>
      <c r="AW543" s="586"/>
      <c r="AX543" s="586"/>
      <c r="AY543" s="586"/>
      <c r="AZ543" s="586"/>
      <c r="BA543" s="586"/>
      <c r="BB543" s="586"/>
      <c r="BC543" s="586"/>
      <c r="BD543" s="586"/>
      <c r="BE543" s="586"/>
      <c r="BF543" s="586"/>
      <c r="BG543" s="586"/>
      <c r="BH543" s="586"/>
      <c r="BI543" s="586"/>
      <c r="BJ543" s="586"/>
      <c r="BK543" s="586"/>
      <c r="BL543" s="586"/>
      <c r="BM543" s="586"/>
      <c r="BN543" s="586"/>
      <c r="BO543" s="575"/>
      <c r="BP543" s="575"/>
      <c r="BQ543" s="610"/>
      <c r="BR543" s="610"/>
      <c r="BS543" s="586"/>
      <c r="BT543" s="586"/>
      <c r="BU543" s="586"/>
      <c r="BV543" s="586"/>
      <c r="BW543" s="586"/>
      <c r="BX543" s="586"/>
    </row>
    <row r="544" spans="9:76" s="305" customFormat="1" x14ac:dyDescent="0.2">
      <c r="I544" s="574"/>
      <c r="T544" s="574"/>
      <c r="U544" s="602"/>
      <c r="V544" s="597"/>
      <c r="W544" s="602"/>
      <c r="X544" s="597"/>
      <c r="Y544" s="575"/>
      <c r="Z544" s="575"/>
      <c r="AA544" s="575"/>
      <c r="AB544" s="586"/>
      <c r="AC544" s="586"/>
      <c r="AD544" s="586"/>
      <c r="AE544" s="586"/>
      <c r="AF544" s="586"/>
      <c r="AG544" s="574"/>
      <c r="AH544" s="574"/>
      <c r="AI544" s="574"/>
      <c r="AJ544" s="574"/>
      <c r="AK544" s="574"/>
      <c r="AL544" s="586"/>
      <c r="AM544" s="586"/>
      <c r="AN544" s="586"/>
      <c r="AO544" s="586"/>
      <c r="AP544" s="586"/>
      <c r="AQ544" s="586"/>
      <c r="AR544" s="586"/>
      <c r="AS544" s="586"/>
      <c r="AT544" s="586"/>
      <c r="AU544" s="586"/>
      <c r="AV544" s="586"/>
      <c r="AW544" s="586"/>
      <c r="AX544" s="586"/>
      <c r="AY544" s="586"/>
      <c r="AZ544" s="586"/>
      <c r="BA544" s="586"/>
      <c r="BB544" s="586"/>
      <c r="BC544" s="586"/>
      <c r="BD544" s="586"/>
      <c r="BE544" s="586"/>
      <c r="BF544" s="586"/>
      <c r="BG544" s="586"/>
      <c r="BH544" s="586"/>
      <c r="BI544" s="586"/>
      <c r="BJ544" s="586"/>
      <c r="BK544" s="586"/>
      <c r="BL544" s="586"/>
      <c r="BM544" s="586"/>
      <c r="BN544" s="586"/>
      <c r="BO544" s="575"/>
      <c r="BP544" s="575"/>
      <c r="BQ544" s="610"/>
      <c r="BR544" s="610"/>
      <c r="BS544" s="586"/>
      <c r="BT544" s="586"/>
      <c r="BU544" s="586"/>
      <c r="BV544" s="586"/>
      <c r="BW544" s="586"/>
      <c r="BX544" s="586"/>
    </row>
    <row r="545" spans="9:76" s="305" customFormat="1" x14ac:dyDescent="0.2">
      <c r="I545" s="574"/>
      <c r="T545" s="574"/>
      <c r="U545" s="602"/>
      <c r="V545" s="597"/>
      <c r="W545" s="602"/>
      <c r="X545" s="597"/>
      <c r="Y545" s="575"/>
      <c r="Z545" s="575"/>
      <c r="AA545" s="575"/>
      <c r="AB545" s="586"/>
      <c r="AC545" s="586"/>
      <c r="AD545" s="586"/>
      <c r="AE545" s="586"/>
      <c r="AF545" s="586"/>
      <c r="AG545" s="574"/>
      <c r="AH545" s="574"/>
      <c r="AI545" s="574"/>
      <c r="AJ545" s="574"/>
      <c r="AK545" s="574"/>
      <c r="AL545" s="586"/>
      <c r="AM545" s="586"/>
      <c r="AN545" s="586"/>
      <c r="AO545" s="586"/>
      <c r="AP545" s="586"/>
      <c r="AQ545" s="586"/>
      <c r="AR545" s="586"/>
      <c r="AS545" s="586"/>
      <c r="AT545" s="586"/>
      <c r="AU545" s="586"/>
      <c r="AV545" s="586"/>
      <c r="AW545" s="586"/>
      <c r="AX545" s="586"/>
      <c r="AY545" s="586"/>
      <c r="AZ545" s="586"/>
      <c r="BA545" s="586"/>
      <c r="BB545" s="586"/>
      <c r="BC545" s="586"/>
      <c r="BD545" s="586"/>
      <c r="BE545" s="586"/>
      <c r="BF545" s="586"/>
      <c r="BG545" s="586"/>
      <c r="BH545" s="586"/>
      <c r="BI545" s="586"/>
      <c r="BJ545" s="586"/>
      <c r="BK545" s="586"/>
      <c r="BL545" s="586"/>
      <c r="BM545" s="586"/>
      <c r="BN545" s="586"/>
      <c r="BO545" s="575"/>
      <c r="BP545" s="575"/>
      <c r="BQ545" s="610"/>
      <c r="BR545" s="610"/>
      <c r="BS545" s="586"/>
      <c r="BT545" s="586"/>
      <c r="BU545" s="586"/>
      <c r="BV545" s="586"/>
      <c r="BW545" s="586"/>
      <c r="BX545" s="586"/>
    </row>
    <row r="546" spans="9:76" s="305" customFormat="1" x14ac:dyDescent="0.2">
      <c r="I546" s="574"/>
      <c r="T546" s="574"/>
      <c r="U546" s="602"/>
      <c r="V546" s="597"/>
      <c r="W546" s="602"/>
      <c r="X546" s="597"/>
      <c r="Y546" s="575"/>
      <c r="Z546" s="575"/>
      <c r="AA546" s="575"/>
      <c r="AB546" s="586"/>
      <c r="AC546" s="586"/>
      <c r="AD546" s="586"/>
      <c r="AE546" s="586"/>
      <c r="AF546" s="586"/>
      <c r="AG546" s="574"/>
      <c r="AH546" s="574"/>
      <c r="AI546" s="574"/>
      <c r="AJ546" s="574"/>
      <c r="AK546" s="574"/>
      <c r="AL546" s="586"/>
      <c r="AM546" s="586"/>
      <c r="AN546" s="586"/>
      <c r="AO546" s="586"/>
      <c r="AP546" s="586"/>
      <c r="AQ546" s="586"/>
      <c r="AR546" s="586"/>
      <c r="AS546" s="586"/>
      <c r="AT546" s="586"/>
      <c r="AU546" s="586"/>
      <c r="AV546" s="586"/>
      <c r="AW546" s="586"/>
      <c r="AX546" s="586"/>
      <c r="AY546" s="586"/>
      <c r="AZ546" s="586"/>
      <c r="BA546" s="586"/>
      <c r="BB546" s="586"/>
      <c r="BC546" s="586"/>
      <c r="BD546" s="586"/>
      <c r="BE546" s="586"/>
      <c r="BF546" s="586"/>
      <c r="BG546" s="586"/>
      <c r="BH546" s="586"/>
      <c r="BI546" s="586"/>
      <c r="BJ546" s="586"/>
      <c r="BK546" s="586"/>
      <c r="BL546" s="586"/>
      <c r="BM546" s="586"/>
      <c r="BN546" s="586"/>
      <c r="BO546" s="575"/>
      <c r="BP546" s="575"/>
      <c r="BQ546" s="610"/>
      <c r="BR546" s="610"/>
      <c r="BS546" s="586"/>
      <c r="BT546" s="586"/>
      <c r="BU546" s="586"/>
      <c r="BV546" s="586"/>
      <c r="BW546" s="586"/>
      <c r="BX546" s="586"/>
    </row>
    <row r="547" spans="9:76" s="305" customFormat="1" x14ac:dyDescent="0.2">
      <c r="I547" s="574"/>
      <c r="T547" s="574"/>
      <c r="U547" s="602"/>
      <c r="V547" s="597"/>
      <c r="W547" s="602"/>
      <c r="X547" s="597"/>
      <c r="Y547" s="575"/>
      <c r="Z547" s="575"/>
      <c r="AA547" s="575"/>
      <c r="AB547" s="586"/>
      <c r="AC547" s="586"/>
      <c r="AD547" s="586"/>
      <c r="AE547" s="586"/>
      <c r="AF547" s="586"/>
      <c r="AG547" s="574"/>
      <c r="AH547" s="574"/>
      <c r="AI547" s="574"/>
      <c r="AJ547" s="574"/>
      <c r="AK547" s="574"/>
      <c r="AL547" s="586"/>
      <c r="AM547" s="586"/>
      <c r="AN547" s="586"/>
      <c r="AO547" s="586"/>
      <c r="AP547" s="586"/>
      <c r="AQ547" s="586"/>
      <c r="AR547" s="586"/>
      <c r="AS547" s="586"/>
      <c r="AT547" s="586"/>
      <c r="AU547" s="586"/>
      <c r="AV547" s="586"/>
      <c r="AW547" s="586"/>
      <c r="AX547" s="586"/>
      <c r="AY547" s="586"/>
      <c r="AZ547" s="586"/>
      <c r="BA547" s="586"/>
      <c r="BB547" s="586"/>
      <c r="BC547" s="586"/>
      <c r="BD547" s="586"/>
      <c r="BE547" s="586"/>
      <c r="BF547" s="586"/>
      <c r="BG547" s="586"/>
      <c r="BH547" s="586"/>
      <c r="BI547" s="586"/>
      <c r="BJ547" s="586"/>
      <c r="BK547" s="586"/>
      <c r="BL547" s="586"/>
      <c r="BM547" s="586"/>
      <c r="BN547" s="586"/>
      <c r="BO547" s="575"/>
      <c r="BP547" s="575"/>
      <c r="BQ547" s="610"/>
      <c r="BR547" s="610"/>
      <c r="BS547" s="586"/>
      <c r="BT547" s="586"/>
      <c r="BU547" s="586"/>
      <c r="BV547" s="586"/>
      <c r="BW547" s="586"/>
      <c r="BX547" s="586"/>
    </row>
    <row r="548" spans="9:76" s="305" customFormat="1" x14ac:dyDescent="0.2">
      <c r="I548" s="574"/>
      <c r="T548" s="574"/>
      <c r="U548" s="602"/>
      <c r="V548" s="597"/>
      <c r="W548" s="602"/>
      <c r="X548" s="597"/>
      <c r="Y548" s="575"/>
      <c r="Z548" s="575"/>
      <c r="AA548" s="575"/>
      <c r="AB548" s="586"/>
      <c r="AC548" s="586"/>
      <c r="AD548" s="586"/>
      <c r="AE548" s="586"/>
      <c r="AF548" s="586"/>
      <c r="AG548" s="574"/>
      <c r="AH548" s="574"/>
      <c r="AI548" s="574"/>
      <c r="AJ548" s="574"/>
      <c r="AK548" s="574"/>
      <c r="AL548" s="586"/>
      <c r="AM548" s="586"/>
      <c r="AN548" s="586"/>
      <c r="AO548" s="586"/>
      <c r="AP548" s="586"/>
      <c r="AQ548" s="586"/>
      <c r="AR548" s="586"/>
      <c r="AS548" s="586"/>
      <c r="AT548" s="586"/>
      <c r="AU548" s="586"/>
      <c r="AV548" s="586"/>
      <c r="AW548" s="586"/>
      <c r="AX548" s="586"/>
      <c r="AY548" s="586"/>
      <c r="AZ548" s="586"/>
      <c r="BA548" s="586"/>
      <c r="BB548" s="586"/>
      <c r="BC548" s="586"/>
      <c r="BD548" s="586"/>
      <c r="BE548" s="586"/>
      <c r="BF548" s="586"/>
      <c r="BG548" s="586"/>
      <c r="BH548" s="586"/>
      <c r="BI548" s="586"/>
      <c r="BJ548" s="586"/>
      <c r="BK548" s="586"/>
      <c r="BL548" s="586"/>
      <c r="BM548" s="586"/>
      <c r="BN548" s="586"/>
      <c r="BO548" s="575"/>
      <c r="BP548" s="575"/>
      <c r="BQ548" s="610"/>
      <c r="BR548" s="610"/>
      <c r="BS548" s="586"/>
      <c r="BT548" s="586"/>
      <c r="BU548" s="586"/>
      <c r="BV548" s="586"/>
      <c r="BW548" s="586"/>
      <c r="BX548" s="586"/>
    </row>
    <row r="549" spans="9:76" s="305" customFormat="1" x14ac:dyDescent="0.2">
      <c r="I549" s="574"/>
      <c r="T549" s="574"/>
      <c r="U549" s="602"/>
      <c r="V549" s="597"/>
      <c r="W549" s="602"/>
      <c r="X549" s="597"/>
      <c r="Y549" s="575"/>
      <c r="Z549" s="575"/>
      <c r="AA549" s="575"/>
      <c r="AB549" s="586"/>
      <c r="AC549" s="586"/>
      <c r="AD549" s="586"/>
      <c r="AE549" s="586"/>
      <c r="AF549" s="586"/>
      <c r="AG549" s="574"/>
      <c r="AH549" s="574"/>
      <c r="AI549" s="574"/>
      <c r="AJ549" s="574"/>
      <c r="AK549" s="574"/>
      <c r="AL549" s="586"/>
      <c r="AM549" s="586"/>
      <c r="AN549" s="586"/>
      <c r="AO549" s="586"/>
      <c r="AP549" s="586"/>
      <c r="AQ549" s="586"/>
      <c r="AR549" s="586"/>
      <c r="AS549" s="586"/>
      <c r="AT549" s="586"/>
      <c r="AU549" s="586"/>
      <c r="AV549" s="586"/>
      <c r="AW549" s="586"/>
      <c r="AX549" s="586"/>
      <c r="AY549" s="586"/>
      <c r="AZ549" s="586"/>
      <c r="BA549" s="586"/>
      <c r="BB549" s="586"/>
      <c r="BC549" s="586"/>
      <c r="BD549" s="586"/>
      <c r="BE549" s="586"/>
      <c r="BF549" s="586"/>
      <c r="BG549" s="586"/>
      <c r="BH549" s="586"/>
      <c r="BI549" s="586"/>
      <c r="BJ549" s="586"/>
      <c r="BK549" s="586"/>
      <c r="BL549" s="586"/>
      <c r="BM549" s="586"/>
      <c r="BN549" s="586"/>
      <c r="BO549" s="575"/>
      <c r="BP549" s="575"/>
      <c r="BQ549" s="610"/>
      <c r="BR549" s="610"/>
      <c r="BS549" s="586"/>
      <c r="BT549" s="586"/>
      <c r="BU549" s="586"/>
      <c r="BV549" s="586"/>
      <c r="BW549" s="586"/>
      <c r="BX549" s="586"/>
    </row>
    <row r="550" spans="9:76" s="305" customFormat="1" x14ac:dyDescent="0.2">
      <c r="I550" s="574"/>
      <c r="T550" s="574"/>
      <c r="U550" s="602"/>
      <c r="V550" s="597"/>
      <c r="W550" s="602"/>
      <c r="X550" s="597"/>
      <c r="Y550" s="575"/>
      <c r="Z550" s="575"/>
      <c r="AA550" s="575"/>
      <c r="AB550" s="586"/>
      <c r="AC550" s="586"/>
      <c r="AD550" s="586"/>
      <c r="AE550" s="586"/>
      <c r="AF550" s="586"/>
      <c r="AG550" s="574"/>
      <c r="AH550" s="574"/>
      <c r="AI550" s="574"/>
      <c r="AJ550" s="574"/>
      <c r="AK550" s="574"/>
      <c r="AL550" s="586"/>
      <c r="AM550" s="586"/>
      <c r="AN550" s="586"/>
      <c r="AO550" s="586"/>
      <c r="AP550" s="586"/>
      <c r="AQ550" s="586"/>
      <c r="AR550" s="586"/>
      <c r="AS550" s="586"/>
      <c r="AT550" s="586"/>
      <c r="AU550" s="586"/>
      <c r="AV550" s="586"/>
      <c r="AW550" s="586"/>
      <c r="AX550" s="586"/>
      <c r="AY550" s="586"/>
      <c r="AZ550" s="586"/>
      <c r="BA550" s="586"/>
      <c r="BB550" s="586"/>
      <c r="BC550" s="586"/>
      <c r="BD550" s="586"/>
      <c r="BE550" s="586"/>
      <c r="BF550" s="586"/>
      <c r="BG550" s="586"/>
      <c r="BH550" s="586"/>
      <c r="BI550" s="586"/>
      <c r="BJ550" s="586"/>
      <c r="BK550" s="586"/>
      <c r="BL550" s="586"/>
      <c r="BM550" s="586"/>
      <c r="BN550" s="586"/>
      <c r="BO550" s="575"/>
      <c r="BP550" s="575"/>
      <c r="BQ550" s="610"/>
      <c r="BR550" s="610"/>
      <c r="BS550" s="586"/>
      <c r="BT550" s="586"/>
      <c r="BU550" s="586"/>
      <c r="BV550" s="586"/>
      <c r="BW550" s="586"/>
      <c r="BX550" s="586"/>
    </row>
    <row r="551" spans="9:76" s="305" customFormat="1" x14ac:dyDescent="0.2">
      <c r="I551" s="574"/>
      <c r="T551" s="574"/>
      <c r="U551" s="602"/>
      <c r="V551" s="597"/>
      <c r="W551" s="602"/>
      <c r="X551" s="597"/>
      <c r="Y551" s="575"/>
      <c r="Z551" s="575"/>
      <c r="AA551" s="575"/>
      <c r="AB551" s="586"/>
      <c r="AC551" s="586"/>
      <c r="AD551" s="586"/>
      <c r="AE551" s="586"/>
      <c r="AF551" s="586"/>
      <c r="AG551" s="574"/>
      <c r="AH551" s="574"/>
      <c r="AI551" s="574"/>
      <c r="AJ551" s="574"/>
      <c r="AK551" s="574"/>
      <c r="AL551" s="586"/>
      <c r="AM551" s="586"/>
      <c r="AN551" s="586"/>
      <c r="AO551" s="586"/>
      <c r="AP551" s="586"/>
      <c r="AQ551" s="586"/>
      <c r="AR551" s="586"/>
      <c r="AS551" s="586"/>
      <c r="AT551" s="586"/>
      <c r="AU551" s="586"/>
      <c r="AV551" s="586"/>
      <c r="AW551" s="586"/>
      <c r="AX551" s="586"/>
      <c r="AY551" s="586"/>
      <c r="AZ551" s="586"/>
      <c r="BA551" s="586"/>
      <c r="BB551" s="586"/>
      <c r="BC551" s="586"/>
      <c r="BD551" s="586"/>
      <c r="BE551" s="586"/>
      <c r="BF551" s="586"/>
      <c r="BG551" s="586"/>
      <c r="BH551" s="586"/>
      <c r="BI551" s="586"/>
      <c r="BJ551" s="586"/>
      <c r="BK551" s="586"/>
      <c r="BL551" s="586"/>
      <c r="BM551" s="586"/>
      <c r="BN551" s="586"/>
      <c r="BO551" s="575"/>
      <c r="BP551" s="575"/>
      <c r="BQ551" s="610"/>
      <c r="BR551" s="610"/>
      <c r="BS551" s="586"/>
      <c r="BT551" s="586"/>
      <c r="BU551" s="586"/>
      <c r="BV551" s="586"/>
      <c r="BW551" s="586"/>
      <c r="BX551" s="586"/>
    </row>
    <row r="552" spans="9:76" s="305" customFormat="1" x14ac:dyDescent="0.2">
      <c r="I552" s="574"/>
      <c r="T552" s="574"/>
      <c r="U552" s="602"/>
      <c r="V552" s="597"/>
      <c r="W552" s="602"/>
      <c r="X552" s="597"/>
      <c r="Y552" s="575"/>
      <c r="Z552" s="575"/>
      <c r="AA552" s="575"/>
      <c r="AB552" s="586"/>
      <c r="AC552" s="586"/>
      <c r="AD552" s="586"/>
      <c r="AE552" s="586"/>
      <c r="AF552" s="586"/>
      <c r="AG552" s="574"/>
      <c r="AH552" s="574"/>
      <c r="AI552" s="574"/>
      <c r="AJ552" s="574"/>
      <c r="AK552" s="574"/>
      <c r="AL552" s="586"/>
      <c r="AM552" s="586"/>
      <c r="AN552" s="586"/>
      <c r="AO552" s="586"/>
      <c r="AP552" s="586"/>
      <c r="AQ552" s="586"/>
      <c r="AR552" s="586"/>
      <c r="AS552" s="586"/>
      <c r="AT552" s="586"/>
      <c r="AU552" s="586"/>
      <c r="AV552" s="586"/>
      <c r="AW552" s="586"/>
      <c r="AX552" s="586"/>
      <c r="AY552" s="586"/>
      <c r="AZ552" s="586"/>
      <c r="BA552" s="586"/>
      <c r="BB552" s="586"/>
      <c r="BC552" s="586"/>
      <c r="BD552" s="586"/>
      <c r="BE552" s="586"/>
      <c r="BF552" s="586"/>
      <c r="BG552" s="586"/>
      <c r="BH552" s="586"/>
      <c r="BI552" s="586"/>
      <c r="BJ552" s="586"/>
      <c r="BK552" s="586"/>
      <c r="BL552" s="586"/>
      <c r="BM552" s="586"/>
      <c r="BN552" s="586"/>
      <c r="BO552" s="575"/>
      <c r="BP552" s="575"/>
      <c r="BQ552" s="610"/>
      <c r="BR552" s="610"/>
      <c r="BS552" s="586"/>
      <c r="BT552" s="586"/>
      <c r="BU552" s="586"/>
      <c r="BV552" s="586"/>
      <c r="BW552" s="586"/>
      <c r="BX552" s="586"/>
    </row>
    <row r="553" spans="9:76" s="305" customFormat="1" x14ac:dyDescent="0.2">
      <c r="I553" s="574"/>
      <c r="T553" s="574"/>
      <c r="U553" s="602"/>
      <c r="V553" s="597"/>
      <c r="W553" s="602"/>
      <c r="X553" s="597"/>
      <c r="Y553" s="575"/>
      <c r="Z553" s="575"/>
      <c r="AA553" s="575"/>
      <c r="AB553" s="586"/>
      <c r="AC553" s="586"/>
      <c r="AD553" s="586"/>
      <c r="AE553" s="586"/>
      <c r="AF553" s="586"/>
      <c r="AG553" s="574"/>
      <c r="AH553" s="574"/>
      <c r="AI553" s="574"/>
      <c r="AJ553" s="574"/>
      <c r="AK553" s="574"/>
      <c r="AL553" s="586"/>
      <c r="AM553" s="586"/>
      <c r="AN553" s="586"/>
      <c r="AO553" s="586"/>
      <c r="AP553" s="586"/>
      <c r="AQ553" s="586"/>
      <c r="AR553" s="586"/>
      <c r="AS553" s="586"/>
      <c r="AT553" s="586"/>
      <c r="AU553" s="586"/>
      <c r="AV553" s="586"/>
      <c r="AW553" s="586"/>
      <c r="AX553" s="586"/>
      <c r="AY553" s="586"/>
      <c r="AZ553" s="586"/>
      <c r="BA553" s="586"/>
      <c r="BB553" s="586"/>
      <c r="BC553" s="586"/>
      <c r="BD553" s="586"/>
      <c r="BE553" s="586"/>
      <c r="BF553" s="586"/>
      <c r="BG553" s="586"/>
      <c r="BH553" s="586"/>
      <c r="BI553" s="586"/>
      <c r="BJ553" s="586"/>
      <c r="BK553" s="586"/>
      <c r="BL553" s="586"/>
      <c r="BM553" s="586"/>
      <c r="BN553" s="586"/>
      <c r="BO553" s="575"/>
      <c r="BP553" s="575"/>
      <c r="BQ553" s="610"/>
      <c r="BR553" s="610"/>
      <c r="BS553" s="586"/>
      <c r="BT553" s="586"/>
      <c r="BU553" s="586"/>
      <c r="BV553" s="586"/>
      <c r="BW553" s="586"/>
      <c r="BX553" s="586"/>
    </row>
    <row r="554" spans="9:76" s="305" customFormat="1" x14ac:dyDescent="0.2">
      <c r="I554" s="574"/>
      <c r="T554" s="574"/>
      <c r="U554" s="602"/>
      <c r="V554" s="597"/>
      <c r="W554" s="602"/>
      <c r="X554" s="597"/>
      <c r="Y554" s="575"/>
      <c r="Z554" s="575"/>
      <c r="AA554" s="575"/>
      <c r="AB554" s="586"/>
      <c r="AC554" s="586"/>
      <c r="AD554" s="586"/>
      <c r="AE554" s="586"/>
      <c r="AF554" s="586"/>
      <c r="AG554" s="574"/>
      <c r="AH554" s="574"/>
      <c r="AI554" s="574"/>
      <c r="AJ554" s="574"/>
      <c r="AK554" s="574"/>
      <c r="AL554" s="586"/>
      <c r="AM554" s="586"/>
      <c r="AN554" s="586"/>
      <c r="AO554" s="586"/>
      <c r="AP554" s="586"/>
      <c r="AQ554" s="586"/>
      <c r="AR554" s="586"/>
      <c r="AS554" s="586"/>
      <c r="AT554" s="586"/>
      <c r="AU554" s="586"/>
      <c r="AV554" s="586"/>
      <c r="AW554" s="586"/>
      <c r="AX554" s="586"/>
      <c r="AY554" s="586"/>
      <c r="AZ554" s="586"/>
      <c r="BA554" s="586"/>
      <c r="BB554" s="586"/>
      <c r="BC554" s="586"/>
      <c r="BD554" s="586"/>
      <c r="BE554" s="586"/>
      <c r="BF554" s="586"/>
      <c r="BG554" s="586"/>
      <c r="BH554" s="586"/>
      <c r="BI554" s="586"/>
      <c r="BJ554" s="586"/>
      <c r="BK554" s="586"/>
      <c r="BL554" s="586"/>
      <c r="BM554" s="586"/>
      <c r="BN554" s="586"/>
      <c r="BO554" s="575"/>
      <c r="BP554" s="575"/>
      <c r="BQ554" s="610"/>
      <c r="BR554" s="610"/>
      <c r="BS554" s="586"/>
      <c r="BT554" s="586"/>
      <c r="BU554" s="586"/>
      <c r="BV554" s="586"/>
      <c r="BW554" s="586"/>
      <c r="BX554" s="586"/>
    </row>
    <row r="555" spans="9:76" s="305" customFormat="1" x14ac:dyDescent="0.2">
      <c r="I555" s="574"/>
      <c r="T555" s="574"/>
      <c r="U555" s="602"/>
      <c r="V555" s="597"/>
      <c r="W555" s="602"/>
      <c r="X555" s="597"/>
      <c r="Y555" s="575"/>
      <c r="Z555" s="575"/>
      <c r="AA555" s="575"/>
      <c r="AB555" s="586"/>
      <c r="AC555" s="586"/>
      <c r="AD555" s="586"/>
      <c r="AE555" s="586"/>
      <c r="AF555" s="586"/>
      <c r="AG555" s="574"/>
      <c r="AH555" s="574"/>
      <c r="AI555" s="574"/>
      <c r="AJ555" s="574"/>
      <c r="AK555" s="574"/>
      <c r="AL555" s="586"/>
      <c r="AM555" s="586"/>
      <c r="AN555" s="586"/>
      <c r="AO555" s="586"/>
      <c r="AP555" s="586"/>
      <c r="AQ555" s="586"/>
      <c r="AR555" s="586"/>
      <c r="AS555" s="586"/>
      <c r="AT555" s="586"/>
      <c r="AU555" s="586"/>
      <c r="AV555" s="586"/>
      <c r="AW555" s="586"/>
      <c r="AX555" s="586"/>
      <c r="AY555" s="586"/>
      <c r="AZ555" s="586"/>
      <c r="BA555" s="586"/>
      <c r="BB555" s="586"/>
      <c r="BC555" s="586"/>
      <c r="BD555" s="586"/>
      <c r="BE555" s="586"/>
      <c r="BF555" s="586"/>
      <c r="BG555" s="586"/>
      <c r="BH555" s="586"/>
      <c r="BI555" s="586"/>
      <c r="BJ555" s="586"/>
      <c r="BK555" s="586"/>
      <c r="BL555" s="586"/>
      <c r="BM555" s="586"/>
      <c r="BN555" s="586"/>
      <c r="BO555" s="575"/>
      <c r="BP555" s="575"/>
      <c r="BQ555" s="610"/>
      <c r="BR555" s="610"/>
      <c r="BS555" s="586"/>
      <c r="BT555" s="586"/>
      <c r="BU555" s="586"/>
      <c r="BV555" s="586"/>
      <c r="BW555" s="586"/>
      <c r="BX555" s="586"/>
    </row>
    <row r="556" spans="9:76" s="305" customFormat="1" x14ac:dyDescent="0.2">
      <c r="I556" s="574"/>
      <c r="T556" s="574"/>
      <c r="U556" s="602"/>
      <c r="V556" s="597"/>
      <c r="W556" s="602"/>
      <c r="X556" s="597"/>
      <c r="Y556" s="575"/>
      <c r="Z556" s="575"/>
      <c r="AA556" s="575"/>
      <c r="AB556" s="586"/>
      <c r="AC556" s="586"/>
      <c r="AD556" s="586"/>
      <c r="AE556" s="586"/>
      <c r="AF556" s="586"/>
      <c r="AG556" s="574"/>
      <c r="AH556" s="574"/>
      <c r="AI556" s="574"/>
      <c r="AJ556" s="574"/>
      <c r="AK556" s="574"/>
      <c r="AL556" s="586"/>
      <c r="AM556" s="586"/>
      <c r="AN556" s="586"/>
      <c r="AO556" s="586"/>
      <c r="AP556" s="586"/>
      <c r="AQ556" s="586"/>
      <c r="AR556" s="586"/>
      <c r="AS556" s="586"/>
      <c r="AT556" s="586"/>
      <c r="AU556" s="586"/>
      <c r="AV556" s="586"/>
      <c r="AW556" s="586"/>
      <c r="AX556" s="586"/>
      <c r="AY556" s="586"/>
      <c r="AZ556" s="586"/>
      <c r="BA556" s="586"/>
      <c r="BB556" s="586"/>
      <c r="BC556" s="586"/>
      <c r="BD556" s="586"/>
      <c r="BE556" s="586"/>
      <c r="BF556" s="586"/>
      <c r="BG556" s="586"/>
      <c r="BH556" s="586"/>
      <c r="BI556" s="586"/>
      <c r="BJ556" s="586"/>
      <c r="BK556" s="586"/>
      <c r="BL556" s="586"/>
      <c r="BM556" s="586"/>
      <c r="BN556" s="586"/>
      <c r="BO556" s="575"/>
      <c r="BP556" s="575"/>
      <c r="BQ556" s="610"/>
      <c r="BR556" s="610"/>
      <c r="BS556" s="586"/>
      <c r="BT556" s="586"/>
      <c r="BU556" s="586"/>
      <c r="BV556" s="586"/>
      <c r="BW556" s="586"/>
      <c r="BX556" s="586"/>
    </row>
    <row r="557" spans="9:76" s="305" customFormat="1" x14ac:dyDescent="0.2">
      <c r="I557" s="574"/>
      <c r="T557" s="574"/>
      <c r="U557" s="602"/>
      <c r="V557" s="597"/>
      <c r="W557" s="602"/>
      <c r="X557" s="597"/>
      <c r="Y557" s="575"/>
      <c r="Z557" s="575"/>
      <c r="AA557" s="575"/>
      <c r="AB557" s="586"/>
      <c r="AC557" s="586"/>
      <c r="AD557" s="586"/>
      <c r="AE557" s="586"/>
      <c r="AF557" s="586"/>
      <c r="AG557" s="574"/>
      <c r="AH557" s="574"/>
      <c r="AI557" s="574"/>
      <c r="AJ557" s="574"/>
      <c r="AK557" s="574"/>
      <c r="AL557" s="586"/>
      <c r="AM557" s="586"/>
      <c r="AN557" s="586"/>
      <c r="AO557" s="586"/>
      <c r="AP557" s="586"/>
      <c r="AQ557" s="586"/>
      <c r="AR557" s="586"/>
      <c r="AS557" s="586"/>
      <c r="AT557" s="586"/>
      <c r="AU557" s="586"/>
      <c r="AV557" s="586"/>
      <c r="AW557" s="586"/>
      <c r="AX557" s="586"/>
      <c r="AY557" s="586"/>
      <c r="AZ557" s="586"/>
      <c r="BA557" s="586"/>
      <c r="BB557" s="586"/>
      <c r="BC557" s="586"/>
      <c r="BD557" s="586"/>
      <c r="BE557" s="586"/>
      <c r="BF557" s="586"/>
      <c r="BG557" s="586"/>
      <c r="BH557" s="586"/>
      <c r="BI557" s="586"/>
      <c r="BJ557" s="586"/>
      <c r="BK557" s="586"/>
      <c r="BL557" s="586"/>
      <c r="BM557" s="586"/>
      <c r="BN557" s="586"/>
      <c r="BO557" s="575"/>
      <c r="BP557" s="575"/>
      <c r="BQ557" s="610"/>
      <c r="BR557" s="610"/>
      <c r="BS557" s="586"/>
      <c r="BT557" s="586"/>
      <c r="BU557" s="586"/>
      <c r="BV557" s="586"/>
      <c r="BW557" s="586"/>
      <c r="BX557" s="586"/>
    </row>
    <row r="558" spans="9:76" s="305" customFormat="1" x14ac:dyDescent="0.2">
      <c r="I558" s="574"/>
      <c r="T558" s="574"/>
      <c r="U558" s="602"/>
      <c r="V558" s="597"/>
      <c r="W558" s="602"/>
      <c r="X558" s="597"/>
      <c r="Y558" s="575"/>
      <c r="Z558" s="575"/>
      <c r="AA558" s="575"/>
      <c r="AB558" s="586"/>
      <c r="AC558" s="586"/>
      <c r="AD558" s="586"/>
      <c r="AE558" s="586"/>
      <c r="AF558" s="586"/>
      <c r="AG558" s="574"/>
      <c r="AH558" s="574"/>
      <c r="AI558" s="574"/>
      <c r="AJ558" s="574"/>
      <c r="AK558" s="574"/>
      <c r="AL558" s="586"/>
      <c r="AM558" s="586"/>
      <c r="AN558" s="586"/>
      <c r="AO558" s="586"/>
      <c r="AP558" s="586"/>
      <c r="AQ558" s="586"/>
      <c r="AR558" s="586"/>
      <c r="AS558" s="586"/>
      <c r="AT558" s="586"/>
      <c r="AU558" s="586"/>
      <c r="AV558" s="586"/>
      <c r="AW558" s="586"/>
      <c r="AX558" s="586"/>
      <c r="AY558" s="586"/>
      <c r="AZ558" s="586"/>
      <c r="BA558" s="586"/>
      <c r="BB558" s="586"/>
      <c r="BC558" s="586"/>
      <c r="BD558" s="586"/>
      <c r="BE558" s="586"/>
      <c r="BF558" s="586"/>
      <c r="BG558" s="586"/>
      <c r="BH558" s="586"/>
      <c r="BI558" s="586"/>
      <c r="BJ558" s="586"/>
      <c r="BK558" s="586"/>
      <c r="BL558" s="586"/>
      <c r="BM558" s="586"/>
      <c r="BN558" s="586"/>
      <c r="BO558" s="575"/>
      <c r="BP558" s="575"/>
      <c r="BQ558" s="610"/>
      <c r="BR558" s="610"/>
      <c r="BS558" s="586"/>
      <c r="BT558" s="586"/>
      <c r="BU558" s="586"/>
      <c r="BV558" s="586"/>
      <c r="BW558" s="586"/>
      <c r="BX558" s="586"/>
    </row>
    <row r="559" spans="9:76" s="305" customFormat="1" x14ac:dyDescent="0.2">
      <c r="I559" s="574"/>
      <c r="T559" s="574"/>
      <c r="U559" s="602"/>
      <c r="V559" s="597"/>
      <c r="W559" s="602"/>
      <c r="X559" s="597"/>
      <c r="Y559" s="575"/>
      <c r="Z559" s="575"/>
      <c r="AA559" s="575"/>
      <c r="AB559" s="586"/>
      <c r="AC559" s="586"/>
      <c r="AD559" s="586"/>
      <c r="AE559" s="586"/>
      <c r="AF559" s="586"/>
      <c r="AG559" s="574"/>
      <c r="AH559" s="574"/>
      <c r="AI559" s="574"/>
      <c r="AJ559" s="574"/>
      <c r="AK559" s="574"/>
      <c r="AL559" s="586"/>
      <c r="AM559" s="586"/>
      <c r="AN559" s="586"/>
      <c r="AO559" s="586"/>
      <c r="AP559" s="586"/>
      <c r="AQ559" s="586"/>
      <c r="AR559" s="586"/>
      <c r="AS559" s="586"/>
      <c r="AT559" s="586"/>
      <c r="AU559" s="586"/>
      <c r="AV559" s="586"/>
      <c r="AW559" s="586"/>
      <c r="AX559" s="586"/>
      <c r="AY559" s="586"/>
      <c r="AZ559" s="586"/>
      <c r="BA559" s="586"/>
      <c r="BB559" s="586"/>
      <c r="BC559" s="586"/>
      <c r="BD559" s="586"/>
      <c r="BE559" s="586"/>
      <c r="BF559" s="586"/>
      <c r="BG559" s="586"/>
      <c r="BH559" s="586"/>
      <c r="BI559" s="586"/>
      <c r="BJ559" s="586"/>
      <c r="BK559" s="586"/>
      <c r="BL559" s="586"/>
      <c r="BM559" s="586"/>
      <c r="BN559" s="586"/>
      <c r="BO559" s="575"/>
      <c r="BP559" s="575"/>
      <c r="BQ559" s="610"/>
      <c r="BR559" s="610"/>
      <c r="BS559" s="586"/>
      <c r="BT559" s="586"/>
      <c r="BU559" s="586"/>
      <c r="BV559" s="586"/>
      <c r="BW559" s="586"/>
      <c r="BX559" s="586"/>
    </row>
    <row r="560" spans="9:76" s="305" customFormat="1" x14ac:dyDescent="0.2">
      <c r="I560" s="574"/>
      <c r="T560" s="574"/>
      <c r="U560" s="602"/>
      <c r="V560" s="597"/>
      <c r="W560" s="602"/>
      <c r="X560" s="597"/>
      <c r="Y560" s="575"/>
      <c r="Z560" s="575"/>
      <c r="AA560" s="575"/>
      <c r="AB560" s="586"/>
      <c r="AC560" s="586"/>
      <c r="AD560" s="586"/>
      <c r="AE560" s="586"/>
      <c r="AF560" s="586"/>
      <c r="AG560" s="574"/>
      <c r="AH560" s="574"/>
      <c r="AI560" s="574"/>
      <c r="AJ560" s="574"/>
      <c r="AK560" s="574"/>
      <c r="AL560" s="586"/>
      <c r="AM560" s="586"/>
      <c r="AN560" s="586"/>
      <c r="AO560" s="586"/>
      <c r="AP560" s="586"/>
      <c r="AQ560" s="586"/>
      <c r="AR560" s="586"/>
      <c r="AS560" s="586"/>
      <c r="AT560" s="586"/>
      <c r="AU560" s="586"/>
      <c r="AV560" s="586"/>
      <c r="AW560" s="586"/>
      <c r="AX560" s="586"/>
      <c r="AY560" s="586"/>
      <c r="AZ560" s="586"/>
      <c r="BA560" s="586"/>
      <c r="BB560" s="586"/>
      <c r="BC560" s="586"/>
      <c r="BD560" s="586"/>
      <c r="BE560" s="586"/>
      <c r="BF560" s="586"/>
      <c r="BG560" s="586"/>
      <c r="BH560" s="586"/>
      <c r="BI560" s="586"/>
      <c r="BJ560" s="586"/>
      <c r="BK560" s="586"/>
      <c r="BL560" s="586"/>
      <c r="BM560" s="586"/>
      <c r="BN560" s="586"/>
      <c r="BO560" s="575"/>
      <c r="BP560" s="575"/>
      <c r="BQ560" s="610"/>
      <c r="BR560" s="610"/>
      <c r="BS560" s="586"/>
      <c r="BT560" s="586"/>
      <c r="BU560" s="586"/>
      <c r="BV560" s="586"/>
      <c r="BW560" s="586"/>
      <c r="BX560" s="586"/>
    </row>
    <row r="561" spans="9:76" s="305" customFormat="1" x14ac:dyDescent="0.2">
      <c r="I561" s="574"/>
      <c r="T561" s="574"/>
      <c r="U561" s="602"/>
      <c r="V561" s="597"/>
      <c r="W561" s="602"/>
      <c r="X561" s="597"/>
      <c r="Y561" s="575"/>
      <c r="Z561" s="575"/>
      <c r="AA561" s="575"/>
      <c r="AB561" s="586"/>
      <c r="AC561" s="586"/>
      <c r="AD561" s="586"/>
      <c r="AE561" s="586"/>
      <c r="AF561" s="586"/>
      <c r="AG561" s="574"/>
      <c r="AH561" s="574"/>
      <c r="AI561" s="574"/>
      <c r="AJ561" s="574"/>
      <c r="AK561" s="574"/>
      <c r="AL561" s="586"/>
      <c r="AM561" s="586"/>
      <c r="AN561" s="586"/>
      <c r="AO561" s="586"/>
      <c r="AP561" s="586"/>
      <c r="AQ561" s="586"/>
      <c r="AR561" s="586"/>
      <c r="AS561" s="586"/>
      <c r="AT561" s="586"/>
      <c r="AU561" s="586"/>
      <c r="AV561" s="586"/>
      <c r="AW561" s="586"/>
      <c r="AX561" s="586"/>
      <c r="AY561" s="586"/>
      <c r="AZ561" s="586"/>
      <c r="BA561" s="586"/>
      <c r="BB561" s="586"/>
      <c r="BC561" s="586"/>
      <c r="BD561" s="586"/>
      <c r="BE561" s="586"/>
      <c r="BF561" s="586"/>
      <c r="BG561" s="586"/>
      <c r="BH561" s="586"/>
      <c r="BI561" s="586"/>
      <c r="BJ561" s="586"/>
      <c r="BK561" s="586"/>
      <c r="BL561" s="586"/>
      <c r="BM561" s="586"/>
      <c r="BN561" s="586"/>
      <c r="BO561" s="575"/>
      <c r="BP561" s="575"/>
      <c r="BQ561" s="610"/>
      <c r="BR561" s="610"/>
      <c r="BS561" s="586"/>
      <c r="BT561" s="586"/>
      <c r="BU561" s="586"/>
      <c r="BV561" s="586"/>
      <c r="BW561" s="586"/>
      <c r="BX561" s="586"/>
    </row>
    <row r="562" spans="9:76" s="305" customFormat="1" x14ac:dyDescent="0.2">
      <c r="I562" s="574"/>
      <c r="T562" s="574"/>
      <c r="U562" s="602"/>
      <c r="V562" s="597"/>
      <c r="W562" s="602"/>
      <c r="X562" s="597"/>
      <c r="Y562" s="575"/>
      <c r="Z562" s="575"/>
      <c r="AA562" s="575"/>
      <c r="AB562" s="586"/>
      <c r="AC562" s="586"/>
      <c r="AD562" s="586"/>
      <c r="AE562" s="586"/>
      <c r="AF562" s="586"/>
      <c r="AG562" s="574"/>
      <c r="AH562" s="574"/>
      <c r="AI562" s="574"/>
      <c r="AJ562" s="574"/>
      <c r="AK562" s="574"/>
      <c r="AL562" s="586"/>
      <c r="AM562" s="586"/>
      <c r="AN562" s="586"/>
      <c r="AO562" s="586"/>
      <c r="AP562" s="586"/>
      <c r="AQ562" s="586"/>
      <c r="AR562" s="586"/>
      <c r="AS562" s="586"/>
      <c r="AT562" s="586"/>
      <c r="AU562" s="586"/>
      <c r="AV562" s="586"/>
      <c r="AW562" s="586"/>
      <c r="AX562" s="586"/>
      <c r="AY562" s="586"/>
      <c r="AZ562" s="586"/>
      <c r="BA562" s="586"/>
      <c r="BB562" s="586"/>
      <c r="BC562" s="586"/>
      <c r="BD562" s="586"/>
      <c r="BE562" s="586"/>
      <c r="BF562" s="586"/>
      <c r="BG562" s="586"/>
      <c r="BH562" s="586"/>
      <c r="BI562" s="586"/>
      <c r="BJ562" s="586"/>
      <c r="BK562" s="586"/>
      <c r="BL562" s="586"/>
      <c r="BM562" s="586"/>
      <c r="BN562" s="586"/>
      <c r="BO562" s="575"/>
      <c r="BP562" s="575"/>
      <c r="BQ562" s="610"/>
      <c r="BR562" s="610"/>
      <c r="BS562" s="586"/>
      <c r="BT562" s="586"/>
      <c r="BU562" s="586"/>
      <c r="BV562" s="586"/>
      <c r="BW562" s="586"/>
      <c r="BX562" s="586"/>
    </row>
    <row r="563" spans="9:76" s="305" customFormat="1" x14ac:dyDescent="0.2">
      <c r="I563" s="574"/>
      <c r="T563" s="574"/>
      <c r="U563" s="602"/>
      <c r="V563" s="597"/>
      <c r="W563" s="602"/>
      <c r="X563" s="597"/>
      <c r="Y563" s="575"/>
      <c r="Z563" s="575"/>
      <c r="AA563" s="575"/>
      <c r="AB563" s="586"/>
      <c r="AC563" s="586"/>
      <c r="AD563" s="586"/>
      <c r="AE563" s="586"/>
      <c r="AF563" s="586"/>
      <c r="AG563" s="574"/>
      <c r="AH563" s="574"/>
      <c r="AI563" s="574"/>
      <c r="AJ563" s="574"/>
      <c r="AK563" s="574"/>
      <c r="AL563" s="586"/>
      <c r="AM563" s="586"/>
      <c r="AN563" s="586"/>
      <c r="AO563" s="586"/>
      <c r="AP563" s="586"/>
      <c r="AQ563" s="586"/>
      <c r="AR563" s="586"/>
      <c r="AS563" s="586"/>
      <c r="AT563" s="586"/>
      <c r="AU563" s="586"/>
      <c r="AV563" s="586"/>
      <c r="AW563" s="586"/>
      <c r="AX563" s="586"/>
      <c r="AY563" s="586"/>
      <c r="AZ563" s="586"/>
      <c r="BA563" s="586"/>
      <c r="BB563" s="586"/>
      <c r="BC563" s="586"/>
      <c r="BD563" s="586"/>
      <c r="BE563" s="586"/>
      <c r="BF563" s="586"/>
      <c r="BG563" s="586"/>
      <c r="BH563" s="586"/>
      <c r="BI563" s="586"/>
      <c r="BJ563" s="586"/>
      <c r="BK563" s="586"/>
      <c r="BL563" s="586"/>
      <c r="BM563" s="586"/>
      <c r="BN563" s="586"/>
      <c r="BO563" s="575"/>
      <c r="BP563" s="575"/>
      <c r="BQ563" s="610"/>
      <c r="BR563" s="610"/>
      <c r="BS563" s="586"/>
      <c r="BT563" s="586"/>
      <c r="BU563" s="586"/>
      <c r="BV563" s="586"/>
      <c r="BW563" s="586"/>
      <c r="BX563" s="586"/>
    </row>
    <row r="564" spans="9:76" s="305" customFormat="1" x14ac:dyDescent="0.2">
      <c r="I564" s="574"/>
      <c r="T564" s="574"/>
      <c r="U564" s="602"/>
      <c r="V564" s="597"/>
      <c r="W564" s="602"/>
      <c r="X564" s="597"/>
      <c r="Y564" s="575"/>
      <c r="Z564" s="575"/>
      <c r="AA564" s="575"/>
      <c r="AB564" s="586"/>
      <c r="AC564" s="586"/>
      <c r="AD564" s="586"/>
      <c r="AE564" s="586"/>
      <c r="AF564" s="586"/>
      <c r="AG564" s="574"/>
      <c r="AH564" s="574"/>
      <c r="AI564" s="574"/>
      <c r="AJ564" s="574"/>
      <c r="AK564" s="574"/>
      <c r="AL564" s="586"/>
      <c r="AM564" s="586"/>
      <c r="AN564" s="586"/>
      <c r="AO564" s="586"/>
      <c r="AP564" s="586"/>
      <c r="AQ564" s="586"/>
      <c r="AR564" s="586"/>
      <c r="AS564" s="586"/>
      <c r="AT564" s="586"/>
      <c r="AU564" s="586"/>
      <c r="AV564" s="586"/>
      <c r="AW564" s="586"/>
      <c r="AX564" s="586"/>
      <c r="AY564" s="586"/>
      <c r="AZ564" s="586"/>
      <c r="BA564" s="586"/>
      <c r="BB564" s="586"/>
      <c r="BC564" s="586"/>
      <c r="BD564" s="586"/>
      <c r="BE564" s="586"/>
      <c r="BF564" s="586"/>
      <c r="BG564" s="586"/>
      <c r="BH564" s="586"/>
      <c r="BI564" s="586"/>
      <c r="BJ564" s="586"/>
      <c r="BK564" s="586"/>
      <c r="BL564" s="586"/>
      <c r="BM564" s="586"/>
      <c r="BN564" s="586"/>
      <c r="BO564" s="575"/>
      <c r="BP564" s="575"/>
      <c r="BQ564" s="610"/>
      <c r="BR564" s="610"/>
      <c r="BS564" s="586"/>
      <c r="BT564" s="586"/>
      <c r="BU564" s="586"/>
      <c r="BV564" s="586"/>
      <c r="BW564" s="586"/>
      <c r="BX564" s="586"/>
    </row>
    <row r="565" spans="9:76" s="305" customFormat="1" x14ac:dyDescent="0.2">
      <c r="I565" s="574"/>
      <c r="T565" s="574"/>
      <c r="U565" s="602"/>
      <c r="V565" s="597"/>
      <c r="W565" s="602"/>
      <c r="X565" s="597"/>
      <c r="Y565" s="575"/>
      <c r="Z565" s="575"/>
      <c r="AA565" s="575"/>
      <c r="AB565" s="586"/>
      <c r="AC565" s="586"/>
      <c r="AD565" s="586"/>
      <c r="AE565" s="586"/>
      <c r="AF565" s="586"/>
      <c r="AG565" s="574"/>
      <c r="AH565" s="574"/>
      <c r="AI565" s="574"/>
      <c r="AJ565" s="574"/>
      <c r="AK565" s="574"/>
      <c r="AL565" s="586"/>
      <c r="AM565" s="586"/>
      <c r="AN565" s="586"/>
      <c r="AO565" s="586"/>
      <c r="AP565" s="586"/>
      <c r="AQ565" s="586"/>
      <c r="AR565" s="586"/>
      <c r="AS565" s="586"/>
      <c r="AT565" s="586"/>
      <c r="AU565" s="586"/>
      <c r="AV565" s="586"/>
      <c r="AW565" s="586"/>
      <c r="AX565" s="586"/>
      <c r="AY565" s="586"/>
      <c r="AZ565" s="586"/>
      <c r="BA565" s="586"/>
      <c r="BB565" s="586"/>
      <c r="BC565" s="586"/>
      <c r="BD565" s="586"/>
      <c r="BE565" s="586"/>
      <c r="BF565" s="586"/>
      <c r="BG565" s="586"/>
      <c r="BH565" s="586"/>
      <c r="BI565" s="586"/>
      <c r="BJ565" s="586"/>
      <c r="BK565" s="586"/>
      <c r="BL565" s="586"/>
      <c r="BM565" s="586"/>
      <c r="BN565" s="586"/>
      <c r="BO565" s="575"/>
      <c r="BP565" s="575"/>
      <c r="BQ565" s="610"/>
      <c r="BR565" s="610"/>
      <c r="BS565" s="586"/>
      <c r="BT565" s="586"/>
      <c r="BU565" s="586"/>
      <c r="BV565" s="586"/>
      <c r="BW565" s="586"/>
      <c r="BX565" s="586"/>
    </row>
    <row r="566" spans="9:76" s="305" customFormat="1" x14ac:dyDescent="0.2">
      <c r="I566" s="574"/>
      <c r="T566" s="574"/>
      <c r="U566" s="602"/>
      <c r="V566" s="597"/>
      <c r="W566" s="602"/>
      <c r="X566" s="597"/>
      <c r="Y566" s="575"/>
      <c r="Z566" s="575"/>
      <c r="AA566" s="575"/>
      <c r="AB566" s="586"/>
      <c r="AC566" s="586"/>
      <c r="AD566" s="586"/>
      <c r="AE566" s="586"/>
      <c r="AF566" s="586"/>
      <c r="AG566" s="574"/>
      <c r="AH566" s="574"/>
      <c r="AI566" s="574"/>
      <c r="AJ566" s="574"/>
      <c r="AK566" s="574"/>
      <c r="AL566" s="586"/>
      <c r="AM566" s="586"/>
      <c r="AN566" s="586"/>
      <c r="AO566" s="586"/>
      <c r="AP566" s="586"/>
      <c r="AQ566" s="586"/>
      <c r="AR566" s="586"/>
      <c r="AS566" s="586"/>
      <c r="AT566" s="586"/>
      <c r="AU566" s="586"/>
      <c r="AV566" s="586"/>
      <c r="AW566" s="586"/>
      <c r="AX566" s="586"/>
      <c r="AY566" s="586"/>
      <c r="AZ566" s="586"/>
      <c r="BA566" s="586"/>
      <c r="BB566" s="586"/>
      <c r="BC566" s="586"/>
      <c r="BD566" s="586"/>
      <c r="BE566" s="586"/>
      <c r="BF566" s="586"/>
      <c r="BG566" s="586"/>
      <c r="BH566" s="586"/>
      <c r="BI566" s="586"/>
      <c r="BJ566" s="586"/>
      <c r="BK566" s="586"/>
      <c r="BL566" s="586"/>
      <c r="BM566" s="586"/>
      <c r="BN566" s="586"/>
      <c r="BO566" s="575"/>
      <c r="BP566" s="575"/>
      <c r="BQ566" s="610"/>
      <c r="BR566" s="610"/>
      <c r="BS566" s="586"/>
      <c r="BT566" s="586"/>
      <c r="BU566" s="586"/>
      <c r="BV566" s="586"/>
      <c r="BW566" s="586"/>
      <c r="BX566" s="586"/>
    </row>
    <row r="567" spans="9:76" s="305" customFormat="1" x14ac:dyDescent="0.2">
      <c r="I567" s="574"/>
      <c r="T567" s="574"/>
      <c r="U567" s="602"/>
      <c r="V567" s="597"/>
      <c r="W567" s="602"/>
      <c r="X567" s="597"/>
      <c r="Y567" s="575"/>
      <c r="Z567" s="575"/>
      <c r="AA567" s="575"/>
      <c r="AB567" s="586"/>
      <c r="AC567" s="586"/>
      <c r="AD567" s="586"/>
      <c r="AE567" s="586"/>
      <c r="AF567" s="586"/>
      <c r="AG567" s="574"/>
      <c r="AH567" s="574"/>
      <c r="AI567" s="574"/>
      <c r="AJ567" s="574"/>
      <c r="AK567" s="574"/>
      <c r="AL567" s="586"/>
      <c r="AM567" s="586"/>
      <c r="AN567" s="586"/>
      <c r="AO567" s="586"/>
      <c r="AP567" s="586"/>
      <c r="AQ567" s="586"/>
      <c r="AR567" s="586"/>
      <c r="AS567" s="586"/>
      <c r="AT567" s="586"/>
      <c r="AU567" s="586"/>
      <c r="AV567" s="586"/>
      <c r="AW567" s="586"/>
      <c r="AX567" s="586"/>
      <c r="AY567" s="586"/>
      <c r="AZ567" s="586"/>
      <c r="BA567" s="586"/>
      <c r="BB567" s="586"/>
      <c r="BC567" s="586"/>
      <c r="BD567" s="586"/>
      <c r="BE567" s="586"/>
      <c r="BF567" s="586"/>
      <c r="BG567" s="586"/>
      <c r="BH567" s="586"/>
      <c r="BI567" s="586"/>
      <c r="BJ567" s="586"/>
      <c r="BK567" s="586"/>
      <c r="BL567" s="586"/>
      <c r="BM567" s="586"/>
      <c r="BN567" s="586"/>
      <c r="BO567" s="575"/>
      <c r="BP567" s="575"/>
      <c r="BQ567" s="610"/>
      <c r="BR567" s="610"/>
      <c r="BS567" s="586"/>
      <c r="BT567" s="586"/>
      <c r="BU567" s="586"/>
      <c r="BV567" s="586"/>
      <c r="BW567" s="586"/>
      <c r="BX567" s="586"/>
    </row>
    <row r="568" spans="9:76" s="305" customFormat="1" x14ac:dyDescent="0.2">
      <c r="I568" s="574"/>
      <c r="T568" s="574"/>
      <c r="U568" s="602"/>
      <c r="V568" s="597"/>
      <c r="W568" s="602"/>
      <c r="X568" s="597"/>
      <c r="Y568" s="575"/>
      <c r="Z568" s="575"/>
      <c r="AA568" s="575"/>
      <c r="AB568" s="586"/>
      <c r="AC568" s="586"/>
      <c r="AD568" s="586"/>
      <c r="AE568" s="586"/>
      <c r="AF568" s="586"/>
      <c r="AG568" s="574"/>
      <c r="AH568" s="574"/>
      <c r="AI568" s="574"/>
      <c r="AJ568" s="574"/>
      <c r="AK568" s="574"/>
      <c r="AL568" s="586"/>
      <c r="AM568" s="586"/>
      <c r="AN568" s="586"/>
      <c r="AO568" s="586"/>
      <c r="AP568" s="586"/>
      <c r="AQ568" s="586"/>
      <c r="AR568" s="586"/>
      <c r="AS568" s="586"/>
      <c r="AT568" s="586"/>
      <c r="AU568" s="586"/>
      <c r="AV568" s="586"/>
      <c r="AW568" s="586"/>
      <c r="AX568" s="586"/>
      <c r="AY568" s="586"/>
      <c r="AZ568" s="586"/>
      <c r="BA568" s="586"/>
      <c r="BB568" s="586"/>
      <c r="BC568" s="586"/>
      <c r="BD568" s="586"/>
      <c r="BE568" s="586"/>
      <c r="BF568" s="586"/>
      <c r="BG568" s="586"/>
      <c r="BH568" s="586"/>
      <c r="BI568" s="586"/>
      <c r="BJ568" s="586"/>
      <c r="BK568" s="586"/>
      <c r="BL568" s="586"/>
      <c r="BM568" s="586"/>
      <c r="BN568" s="586"/>
      <c r="BO568" s="575"/>
      <c r="BP568" s="575"/>
      <c r="BQ568" s="610"/>
      <c r="BR568" s="610"/>
      <c r="BS568" s="586"/>
      <c r="BT568" s="586"/>
      <c r="BU568" s="586"/>
      <c r="BV568" s="586"/>
      <c r="BW568" s="586"/>
      <c r="BX568" s="586"/>
    </row>
    <row r="569" spans="9:76" s="305" customFormat="1" x14ac:dyDescent="0.2">
      <c r="I569" s="574"/>
      <c r="T569" s="574"/>
      <c r="U569" s="602"/>
      <c r="V569" s="597"/>
      <c r="W569" s="602"/>
      <c r="X569" s="597"/>
      <c r="Y569" s="575"/>
      <c r="Z569" s="575"/>
      <c r="AA569" s="575"/>
      <c r="AB569" s="586"/>
      <c r="AC569" s="586"/>
      <c r="AD569" s="586"/>
      <c r="AE569" s="586"/>
      <c r="AF569" s="586"/>
      <c r="AG569" s="574"/>
      <c r="AH569" s="574"/>
      <c r="AI569" s="574"/>
      <c r="AJ569" s="574"/>
      <c r="AK569" s="574"/>
      <c r="AL569" s="586"/>
      <c r="AM569" s="586"/>
      <c r="AN569" s="586"/>
      <c r="AO569" s="586"/>
      <c r="AP569" s="586"/>
      <c r="AQ569" s="586"/>
      <c r="AR569" s="586"/>
      <c r="AS569" s="586"/>
      <c r="AT569" s="586"/>
      <c r="AU569" s="586"/>
      <c r="AV569" s="586"/>
      <c r="AW569" s="586"/>
      <c r="AX569" s="586"/>
      <c r="AY569" s="586"/>
      <c r="AZ569" s="586"/>
      <c r="BA569" s="586"/>
      <c r="BB569" s="586"/>
      <c r="BC569" s="586"/>
      <c r="BD569" s="586"/>
      <c r="BE569" s="586"/>
      <c r="BF569" s="586"/>
      <c r="BG569" s="586"/>
      <c r="BH569" s="586"/>
      <c r="BI569" s="586"/>
      <c r="BJ569" s="586"/>
      <c r="BK569" s="586"/>
      <c r="BL569" s="586"/>
      <c r="BM569" s="586"/>
      <c r="BN569" s="586"/>
      <c r="BO569" s="575"/>
      <c r="BP569" s="575"/>
      <c r="BQ569" s="610"/>
      <c r="BR569" s="610"/>
      <c r="BS569" s="586"/>
      <c r="BT569" s="586"/>
      <c r="BU569" s="586"/>
      <c r="BV569" s="586"/>
      <c r="BW569" s="586"/>
      <c r="BX569" s="586"/>
    </row>
    <row r="570" spans="9:76" s="305" customFormat="1" x14ac:dyDescent="0.2">
      <c r="I570" s="574"/>
      <c r="T570" s="574"/>
      <c r="U570" s="602"/>
      <c r="V570" s="597"/>
      <c r="W570" s="602"/>
      <c r="X570" s="597"/>
      <c r="Y570" s="575"/>
      <c r="Z570" s="575"/>
      <c r="AA570" s="575"/>
      <c r="AB570" s="586"/>
      <c r="AC570" s="586"/>
      <c r="AD570" s="586"/>
      <c r="AE570" s="586"/>
      <c r="AF570" s="586"/>
      <c r="AG570" s="574"/>
      <c r="AH570" s="574"/>
      <c r="AI570" s="574"/>
      <c r="AJ570" s="574"/>
      <c r="AK570" s="574"/>
      <c r="AL570" s="586"/>
      <c r="AM570" s="586"/>
      <c r="AN570" s="586"/>
      <c r="AO570" s="586"/>
      <c r="AP570" s="586"/>
      <c r="AQ570" s="586"/>
      <c r="AR570" s="586"/>
      <c r="AS570" s="586"/>
      <c r="AT570" s="586"/>
      <c r="AU570" s="586"/>
      <c r="AV570" s="586"/>
      <c r="AW570" s="586"/>
      <c r="AX570" s="586"/>
      <c r="AY570" s="586"/>
      <c r="AZ570" s="586"/>
      <c r="BA570" s="586"/>
      <c r="BB570" s="586"/>
      <c r="BC570" s="586"/>
      <c r="BD570" s="586"/>
      <c r="BE570" s="586"/>
      <c r="BF570" s="586"/>
      <c r="BG570" s="586"/>
      <c r="BH570" s="586"/>
      <c r="BI570" s="586"/>
      <c r="BJ570" s="586"/>
      <c r="BK570" s="586"/>
      <c r="BL570" s="586"/>
      <c r="BM570" s="586"/>
      <c r="BN570" s="586"/>
      <c r="BO570" s="575"/>
      <c r="BP570" s="575"/>
      <c r="BQ570" s="610"/>
      <c r="BR570" s="610"/>
      <c r="BS570" s="586"/>
      <c r="BT570" s="586"/>
      <c r="BU570" s="586"/>
      <c r="BV570" s="586"/>
      <c r="BW570" s="586"/>
      <c r="BX570" s="586"/>
    </row>
    <row r="571" spans="9:76" s="305" customFormat="1" x14ac:dyDescent="0.2">
      <c r="I571" s="574"/>
      <c r="T571" s="574"/>
      <c r="U571" s="602"/>
      <c r="V571" s="597"/>
      <c r="W571" s="602"/>
      <c r="X571" s="597"/>
      <c r="Y571" s="575"/>
      <c r="Z571" s="575"/>
      <c r="AA571" s="575"/>
      <c r="AB571" s="586"/>
      <c r="AC571" s="586"/>
      <c r="AD571" s="586"/>
      <c r="AE571" s="586"/>
      <c r="AF571" s="586"/>
      <c r="AG571" s="574"/>
      <c r="AH571" s="574"/>
      <c r="AI571" s="574"/>
      <c r="AJ571" s="574"/>
      <c r="AK571" s="574"/>
      <c r="AL571" s="586"/>
      <c r="AM571" s="586"/>
      <c r="AN571" s="586"/>
      <c r="AO571" s="586"/>
      <c r="AP571" s="586"/>
      <c r="AQ571" s="586"/>
      <c r="AR571" s="586"/>
      <c r="AS571" s="586"/>
      <c r="AT571" s="586"/>
      <c r="AU571" s="586"/>
      <c r="AV571" s="586"/>
      <c r="AW571" s="586"/>
      <c r="AX571" s="586"/>
      <c r="AY571" s="586"/>
      <c r="AZ571" s="586"/>
      <c r="BA571" s="586"/>
      <c r="BB571" s="586"/>
      <c r="BC571" s="586"/>
      <c r="BD571" s="586"/>
      <c r="BE571" s="586"/>
      <c r="BF571" s="586"/>
      <c r="BG571" s="586"/>
      <c r="BH571" s="586"/>
      <c r="BI571" s="586"/>
      <c r="BJ571" s="586"/>
      <c r="BK571" s="586"/>
      <c r="BL571" s="586"/>
      <c r="BM571" s="586"/>
      <c r="BN571" s="586"/>
      <c r="BO571" s="575"/>
      <c r="BP571" s="575"/>
      <c r="BQ571" s="610"/>
      <c r="BR571" s="610"/>
      <c r="BS571" s="586"/>
      <c r="BT571" s="586"/>
      <c r="BU571" s="586"/>
      <c r="BV571" s="586"/>
      <c r="BW571" s="586"/>
      <c r="BX571" s="586"/>
    </row>
    <row r="572" spans="9:76" s="305" customFormat="1" x14ac:dyDescent="0.2">
      <c r="I572" s="574"/>
      <c r="T572" s="574"/>
      <c r="U572" s="602"/>
      <c r="V572" s="597"/>
      <c r="W572" s="602"/>
      <c r="X572" s="597"/>
      <c r="Y572" s="575"/>
      <c r="Z572" s="575"/>
      <c r="AA572" s="575"/>
      <c r="AB572" s="586"/>
      <c r="AC572" s="586"/>
      <c r="AD572" s="586"/>
      <c r="AE572" s="586"/>
      <c r="AF572" s="586"/>
      <c r="AG572" s="574"/>
      <c r="AH572" s="574"/>
      <c r="AI572" s="574"/>
      <c r="AJ572" s="574"/>
      <c r="AK572" s="574"/>
      <c r="AL572" s="586"/>
      <c r="AM572" s="586"/>
      <c r="AN572" s="586"/>
      <c r="AO572" s="586"/>
      <c r="AP572" s="586"/>
      <c r="AQ572" s="586"/>
      <c r="AR572" s="586"/>
      <c r="AS572" s="586"/>
      <c r="AT572" s="586"/>
      <c r="AU572" s="586"/>
      <c r="AV572" s="586"/>
      <c r="AW572" s="586"/>
      <c r="AX572" s="586"/>
      <c r="AY572" s="586"/>
      <c r="AZ572" s="586"/>
      <c r="BA572" s="586"/>
      <c r="BB572" s="586"/>
      <c r="BC572" s="586"/>
      <c r="BD572" s="586"/>
      <c r="BE572" s="586"/>
      <c r="BF572" s="586"/>
      <c r="BG572" s="586"/>
      <c r="BH572" s="586"/>
      <c r="BI572" s="586"/>
      <c r="BJ572" s="586"/>
      <c r="BK572" s="586"/>
      <c r="BL572" s="586"/>
      <c r="BM572" s="586"/>
      <c r="BN572" s="586"/>
      <c r="BO572" s="575"/>
      <c r="BP572" s="575"/>
      <c r="BQ572" s="610"/>
      <c r="BR572" s="610"/>
      <c r="BS572" s="586"/>
      <c r="BT572" s="586"/>
      <c r="BU572" s="586"/>
      <c r="BV572" s="586"/>
      <c r="BW572" s="586"/>
      <c r="BX572" s="586"/>
    </row>
    <row r="573" spans="9:76" s="305" customFormat="1" x14ac:dyDescent="0.2">
      <c r="I573" s="574"/>
      <c r="T573" s="574"/>
      <c r="U573" s="602"/>
      <c r="V573" s="597"/>
      <c r="W573" s="602"/>
      <c r="X573" s="597"/>
      <c r="Y573" s="575"/>
      <c r="Z573" s="575"/>
      <c r="AA573" s="575"/>
      <c r="AB573" s="586"/>
      <c r="AC573" s="586"/>
      <c r="AD573" s="586"/>
      <c r="AE573" s="586"/>
      <c r="AF573" s="586"/>
      <c r="AG573" s="574"/>
      <c r="AH573" s="574"/>
      <c r="AI573" s="574"/>
      <c r="AJ573" s="574"/>
      <c r="AK573" s="574"/>
      <c r="AL573" s="586"/>
      <c r="AM573" s="586"/>
      <c r="AN573" s="586"/>
      <c r="AO573" s="586"/>
      <c r="AP573" s="586"/>
      <c r="AQ573" s="586"/>
      <c r="AR573" s="586"/>
      <c r="AS573" s="586"/>
      <c r="AT573" s="586"/>
      <c r="AU573" s="586"/>
      <c r="AV573" s="586"/>
      <c r="AW573" s="586"/>
      <c r="AX573" s="586"/>
      <c r="AY573" s="586"/>
      <c r="AZ573" s="586"/>
      <c r="BA573" s="586"/>
      <c r="BB573" s="586"/>
      <c r="BC573" s="586"/>
      <c r="BD573" s="586"/>
      <c r="BE573" s="586"/>
      <c r="BF573" s="586"/>
      <c r="BG573" s="586"/>
      <c r="BH573" s="586"/>
      <c r="BI573" s="586"/>
      <c r="BJ573" s="586"/>
      <c r="BK573" s="586"/>
      <c r="BL573" s="586"/>
      <c r="BM573" s="586"/>
      <c r="BN573" s="586"/>
      <c r="BO573" s="575"/>
      <c r="BP573" s="575"/>
      <c r="BQ573" s="610"/>
      <c r="BR573" s="610"/>
      <c r="BS573" s="586"/>
      <c r="BT573" s="586"/>
      <c r="BU573" s="586"/>
      <c r="BV573" s="586"/>
      <c r="BW573" s="586"/>
      <c r="BX573" s="586"/>
    </row>
    <row r="574" spans="9:76" s="305" customFormat="1" x14ac:dyDescent="0.2">
      <c r="I574" s="574"/>
      <c r="T574" s="574"/>
      <c r="U574" s="602"/>
      <c r="V574" s="597"/>
      <c r="W574" s="602"/>
      <c r="X574" s="597"/>
      <c r="Y574" s="575"/>
      <c r="Z574" s="575"/>
      <c r="AA574" s="575"/>
      <c r="AB574" s="586"/>
      <c r="AC574" s="586"/>
      <c r="AD574" s="586"/>
      <c r="AE574" s="586"/>
      <c r="AF574" s="586"/>
      <c r="AG574" s="574"/>
      <c r="AH574" s="574"/>
      <c r="AI574" s="574"/>
      <c r="AJ574" s="574"/>
      <c r="AK574" s="574"/>
      <c r="AL574" s="586"/>
      <c r="AM574" s="586"/>
      <c r="AN574" s="586"/>
      <c r="AO574" s="586"/>
      <c r="AP574" s="586"/>
      <c r="AQ574" s="586"/>
      <c r="AR574" s="586"/>
      <c r="AS574" s="586"/>
      <c r="AT574" s="586"/>
      <c r="AU574" s="586"/>
      <c r="AV574" s="586"/>
      <c r="AW574" s="586"/>
      <c r="AX574" s="586"/>
      <c r="AY574" s="586"/>
      <c r="AZ574" s="586"/>
      <c r="BA574" s="586"/>
      <c r="BB574" s="586"/>
      <c r="BC574" s="586"/>
      <c r="BD574" s="586"/>
      <c r="BE574" s="586"/>
      <c r="BF574" s="586"/>
      <c r="BG574" s="586"/>
      <c r="BH574" s="586"/>
      <c r="BI574" s="586"/>
      <c r="BJ574" s="586"/>
      <c r="BK574" s="586"/>
      <c r="BL574" s="586"/>
      <c r="BM574" s="586"/>
      <c r="BN574" s="586"/>
      <c r="BO574" s="575"/>
      <c r="BP574" s="575"/>
      <c r="BQ574" s="610"/>
      <c r="BR574" s="610"/>
      <c r="BS574" s="586"/>
      <c r="BT574" s="586"/>
      <c r="BU574" s="586"/>
      <c r="BV574" s="586"/>
      <c r="BW574" s="586"/>
      <c r="BX574" s="586"/>
    </row>
    <row r="575" spans="9:76" s="305" customFormat="1" x14ac:dyDescent="0.2">
      <c r="I575" s="574"/>
      <c r="T575" s="574"/>
      <c r="U575" s="602"/>
      <c r="V575" s="597"/>
      <c r="W575" s="602"/>
      <c r="X575" s="597"/>
      <c r="Y575" s="575"/>
      <c r="Z575" s="575"/>
      <c r="AA575" s="575"/>
      <c r="AB575" s="586"/>
      <c r="AC575" s="586"/>
      <c r="AD575" s="586"/>
      <c r="AE575" s="586"/>
      <c r="AF575" s="586"/>
      <c r="AG575" s="574"/>
      <c r="AH575" s="574"/>
      <c r="AI575" s="574"/>
      <c r="AJ575" s="574"/>
      <c r="AK575" s="574"/>
      <c r="AL575" s="586"/>
      <c r="AM575" s="586"/>
      <c r="AN575" s="586"/>
      <c r="AO575" s="586"/>
      <c r="AP575" s="586"/>
      <c r="AQ575" s="586"/>
      <c r="AR575" s="586"/>
      <c r="AS575" s="586"/>
      <c r="AT575" s="586"/>
      <c r="AU575" s="586"/>
      <c r="AV575" s="586"/>
      <c r="AW575" s="586"/>
      <c r="AX575" s="586"/>
      <c r="AY575" s="586"/>
      <c r="AZ575" s="586"/>
      <c r="BA575" s="586"/>
      <c r="BB575" s="586"/>
      <c r="BC575" s="586"/>
      <c r="BD575" s="586"/>
      <c r="BE575" s="586"/>
      <c r="BF575" s="586"/>
      <c r="BG575" s="586"/>
      <c r="BH575" s="586"/>
      <c r="BI575" s="586"/>
      <c r="BJ575" s="586"/>
      <c r="BK575" s="586"/>
      <c r="BL575" s="586"/>
      <c r="BM575" s="586"/>
      <c r="BN575" s="586"/>
      <c r="BO575" s="575"/>
      <c r="BP575" s="575"/>
      <c r="BQ575" s="610"/>
      <c r="BR575" s="610"/>
      <c r="BS575" s="586"/>
      <c r="BT575" s="586"/>
      <c r="BU575" s="586"/>
      <c r="BV575" s="586"/>
      <c r="BW575" s="586"/>
      <c r="BX575" s="586"/>
    </row>
    <row r="576" spans="9:76" s="305" customFormat="1" x14ac:dyDescent="0.2">
      <c r="I576" s="574"/>
      <c r="T576" s="574"/>
      <c r="U576" s="602"/>
      <c r="V576" s="597"/>
      <c r="W576" s="602"/>
      <c r="X576" s="597"/>
      <c r="Y576" s="575"/>
      <c r="Z576" s="575"/>
      <c r="AA576" s="575"/>
      <c r="AB576" s="586"/>
      <c r="AC576" s="586"/>
      <c r="AD576" s="586"/>
      <c r="AE576" s="586"/>
      <c r="AF576" s="586"/>
      <c r="AG576" s="574"/>
      <c r="AH576" s="574"/>
      <c r="AI576" s="574"/>
      <c r="AJ576" s="574"/>
      <c r="AK576" s="574"/>
      <c r="AL576" s="586"/>
      <c r="AM576" s="586"/>
      <c r="AN576" s="586"/>
      <c r="AO576" s="586"/>
      <c r="AP576" s="586"/>
      <c r="AQ576" s="586"/>
      <c r="AR576" s="586"/>
      <c r="AS576" s="586"/>
      <c r="AT576" s="586"/>
      <c r="AU576" s="586"/>
      <c r="AV576" s="586"/>
      <c r="AW576" s="586"/>
      <c r="AX576" s="586"/>
      <c r="AY576" s="586"/>
      <c r="AZ576" s="586"/>
      <c r="BA576" s="586"/>
      <c r="BB576" s="586"/>
      <c r="BC576" s="586"/>
      <c r="BD576" s="586"/>
      <c r="BE576" s="586"/>
      <c r="BF576" s="586"/>
      <c r="BG576" s="586"/>
      <c r="BH576" s="586"/>
      <c r="BI576" s="586"/>
      <c r="BJ576" s="586"/>
      <c r="BK576" s="586"/>
      <c r="BL576" s="586"/>
      <c r="BM576" s="586"/>
      <c r="BN576" s="586"/>
      <c r="BO576" s="575"/>
      <c r="BP576" s="575"/>
      <c r="BQ576" s="610"/>
      <c r="BR576" s="610"/>
      <c r="BS576" s="586"/>
      <c r="BT576" s="586"/>
      <c r="BU576" s="586"/>
      <c r="BV576" s="586"/>
      <c r="BW576" s="586"/>
      <c r="BX576" s="586"/>
    </row>
    <row r="577" spans="9:76" s="305" customFormat="1" x14ac:dyDescent="0.2">
      <c r="I577" s="574"/>
      <c r="T577" s="574"/>
      <c r="U577" s="602"/>
      <c r="V577" s="597"/>
      <c r="W577" s="602"/>
      <c r="X577" s="597"/>
      <c r="Y577" s="575"/>
      <c r="Z577" s="575"/>
      <c r="AA577" s="575"/>
      <c r="AB577" s="586"/>
      <c r="AC577" s="586"/>
      <c r="AD577" s="586"/>
      <c r="AE577" s="586"/>
      <c r="AF577" s="586"/>
      <c r="AG577" s="574"/>
      <c r="AH577" s="574"/>
      <c r="AI577" s="574"/>
      <c r="AJ577" s="574"/>
      <c r="AK577" s="574"/>
      <c r="AL577" s="586"/>
      <c r="AM577" s="586"/>
      <c r="AN577" s="586"/>
      <c r="AO577" s="586"/>
      <c r="AP577" s="586"/>
      <c r="AQ577" s="586"/>
      <c r="AR577" s="586"/>
      <c r="AS577" s="586"/>
      <c r="AT577" s="586"/>
      <c r="AU577" s="586"/>
      <c r="AV577" s="586"/>
      <c r="AW577" s="586"/>
      <c r="AX577" s="586"/>
      <c r="AY577" s="586"/>
      <c r="AZ577" s="586"/>
      <c r="BA577" s="586"/>
      <c r="BB577" s="586"/>
      <c r="BC577" s="586"/>
      <c r="BD577" s="586"/>
      <c r="BE577" s="586"/>
      <c r="BF577" s="586"/>
      <c r="BG577" s="586"/>
      <c r="BH577" s="586"/>
      <c r="BI577" s="586"/>
      <c r="BJ577" s="586"/>
      <c r="BK577" s="586"/>
      <c r="BL577" s="586"/>
      <c r="BM577" s="586"/>
      <c r="BN577" s="586"/>
      <c r="BO577" s="575"/>
      <c r="BP577" s="575"/>
      <c r="BQ577" s="610"/>
      <c r="BR577" s="610"/>
      <c r="BS577" s="586"/>
      <c r="BT577" s="586"/>
      <c r="BU577" s="586"/>
      <c r="BV577" s="586"/>
      <c r="BW577" s="586"/>
      <c r="BX577" s="586"/>
    </row>
    <row r="578" spans="9:76" s="305" customFormat="1" x14ac:dyDescent="0.2">
      <c r="I578" s="574"/>
      <c r="T578" s="574"/>
      <c r="U578" s="602"/>
      <c r="V578" s="597"/>
      <c r="W578" s="602"/>
      <c r="X578" s="597"/>
      <c r="Y578" s="575"/>
      <c r="Z578" s="575"/>
      <c r="AA578" s="575"/>
      <c r="AB578" s="586"/>
      <c r="AC578" s="586"/>
      <c r="AD578" s="586"/>
      <c r="AE578" s="586"/>
      <c r="AF578" s="586"/>
      <c r="AG578" s="574"/>
      <c r="AH578" s="574"/>
      <c r="AI578" s="574"/>
      <c r="AJ578" s="574"/>
      <c r="AK578" s="574"/>
      <c r="AL578" s="586"/>
      <c r="AM578" s="586"/>
      <c r="AN578" s="586"/>
      <c r="AO578" s="586"/>
      <c r="AP578" s="586"/>
      <c r="AQ578" s="586"/>
      <c r="AR578" s="586"/>
      <c r="AS578" s="586"/>
      <c r="AT578" s="586"/>
      <c r="AU578" s="586"/>
      <c r="AV578" s="586"/>
      <c r="AW578" s="586"/>
      <c r="AX578" s="586"/>
      <c r="AY578" s="586"/>
      <c r="AZ578" s="586"/>
      <c r="BA578" s="586"/>
      <c r="BB578" s="586"/>
      <c r="BC578" s="586"/>
      <c r="BD578" s="586"/>
      <c r="BE578" s="586"/>
      <c r="BF578" s="586"/>
      <c r="BG578" s="586"/>
      <c r="BH578" s="586"/>
      <c r="BI578" s="586"/>
      <c r="BJ578" s="586"/>
      <c r="BK578" s="586"/>
      <c r="BL578" s="586"/>
      <c r="BM578" s="586"/>
      <c r="BN578" s="586"/>
      <c r="BO578" s="575"/>
      <c r="BP578" s="575"/>
      <c r="BQ578" s="610"/>
      <c r="BR578" s="610"/>
      <c r="BS578" s="586"/>
      <c r="BT578" s="586"/>
      <c r="BU578" s="586"/>
      <c r="BV578" s="586"/>
      <c r="BW578" s="586"/>
      <c r="BX578" s="586"/>
    </row>
    <row r="579" spans="9:76" s="305" customFormat="1" x14ac:dyDescent="0.2">
      <c r="I579" s="574"/>
      <c r="T579" s="574"/>
      <c r="U579" s="602"/>
      <c r="V579" s="597"/>
      <c r="W579" s="602"/>
      <c r="X579" s="597"/>
      <c r="Y579" s="575"/>
      <c r="Z579" s="575"/>
      <c r="AA579" s="575"/>
      <c r="AB579" s="586"/>
      <c r="AC579" s="586"/>
      <c r="AD579" s="586"/>
      <c r="AE579" s="586"/>
      <c r="AF579" s="586"/>
      <c r="AG579" s="574"/>
      <c r="AH579" s="574"/>
      <c r="AI579" s="574"/>
      <c r="AJ579" s="574"/>
      <c r="AK579" s="574"/>
      <c r="AL579" s="586"/>
      <c r="AM579" s="586"/>
      <c r="AN579" s="586"/>
      <c r="AO579" s="586"/>
      <c r="AP579" s="586"/>
      <c r="AQ579" s="586"/>
      <c r="AR579" s="586"/>
      <c r="AS579" s="586"/>
      <c r="AT579" s="586"/>
      <c r="AU579" s="586"/>
      <c r="AV579" s="586"/>
      <c r="AW579" s="586"/>
      <c r="AX579" s="586"/>
      <c r="AY579" s="586"/>
      <c r="AZ579" s="586"/>
      <c r="BA579" s="586"/>
      <c r="BB579" s="586"/>
      <c r="BC579" s="586"/>
      <c r="BD579" s="586"/>
      <c r="BE579" s="586"/>
      <c r="BF579" s="586"/>
      <c r="BG579" s="586"/>
      <c r="BH579" s="586"/>
      <c r="BI579" s="586"/>
      <c r="BJ579" s="586"/>
      <c r="BK579" s="586"/>
      <c r="BL579" s="586"/>
      <c r="BM579" s="586"/>
      <c r="BN579" s="586"/>
      <c r="BO579" s="575"/>
      <c r="BP579" s="575"/>
      <c r="BQ579" s="610"/>
      <c r="BR579" s="610"/>
      <c r="BS579" s="586"/>
      <c r="BT579" s="586"/>
      <c r="BU579" s="586"/>
      <c r="BV579" s="586"/>
      <c r="BW579" s="586"/>
      <c r="BX579" s="586"/>
    </row>
    <row r="580" spans="9:76" s="305" customFormat="1" x14ac:dyDescent="0.2">
      <c r="I580" s="574"/>
      <c r="T580" s="574"/>
      <c r="U580" s="602"/>
      <c r="V580" s="597"/>
      <c r="W580" s="602"/>
      <c r="X580" s="597"/>
      <c r="Y580" s="575"/>
      <c r="Z580" s="575"/>
      <c r="AA580" s="575"/>
      <c r="AB580" s="586"/>
      <c r="AC580" s="586"/>
      <c r="AD580" s="586"/>
      <c r="AE580" s="586"/>
      <c r="AF580" s="586"/>
      <c r="AG580" s="574"/>
      <c r="AH580" s="574"/>
      <c r="AI580" s="574"/>
      <c r="AJ580" s="574"/>
      <c r="AK580" s="574"/>
      <c r="AL580" s="586"/>
      <c r="AM580" s="586"/>
      <c r="AN580" s="586"/>
      <c r="AO580" s="586"/>
      <c r="AP580" s="586"/>
      <c r="AQ580" s="586"/>
      <c r="AR580" s="586"/>
      <c r="AS580" s="586"/>
      <c r="AT580" s="586"/>
      <c r="AU580" s="586"/>
      <c r="AV580" s="586"/>
      <c r="AW580" s="586"/>
      <c r="AX580" s="586"/>
      <c r="AY580" s="586"/>
      <c r="AZ580" s="586"/>
      <c r="BA580" s="586"/>
      <c r="BB580" s="586"/>
      <c r="BC580" s="586"/>
      <c r="BD580" s="586"/>
      <c r="BE580" s="586"/>
      <c r="BF580" s="586"/>
      <c r="BG580" s="586"/>
      <c r="BH580" s="586"/>
      <c r="BI580" s="586"/>
      <c r="BJ580" s="586"/>
      <c r="BK580" s="586"/>
      <c r="BL580" s="586"/>
      <c r="BM580" s="586"/>
      <c r="BN580" s="586"/>
      <c r="BO580" s="575"/>
      <c r="BP580" s="575"/>
      <c r="BQ580" s="610"/>
      <c r="BR580" s="610"/>
      <c r="BS580" s="586"/>
      <c r="BT580" s="586"/>
      <c r="BU580" s="586"/>
      <c r="BV580" s="586"/>
      <c r="BW580" s="586"/>
      <c r="BX580" s="586"/>
    </row>
    <row r="581" spans="9:76" s="305" customFormat="1" x14ac:dyDescent="0.2">
      <c r="I581" s="574"/>
      <c r="T581" s="574"/>
      <c r="U581" s="602"/>
      <c r="V581" s="597"/>
      <c r="W581" s="602"/>
      <c r="X581" s="597"/>
      <c r="Y581" s="575"/>
      <c r="Z581" s="575"/>
      <c r="AA581" s="575"/>
      <c r="AB581" s="586"/>
      <c r="AC581" s="586"/>
      <c r="AD581" s="586"/>
      <c r="AE581" s="586"/>
      <c r="AF581" s="586"/>
      <c r="AG581" s="574"/>
      <c r="AH581" s="574"/>
      <c r="AI581" s="574"/>
      <c r="AJ581" s="574"/>
      <c r="AK581" s="574"/>
      <c r="AL581" s="586"/>
      <c r="AM581" s="586"/>
      <c r="AN581" s="586"/>
      <c r="AO581" s="586"/>
      <c r="AP581" s="586"/>
      <c r="AQ581" s="586"/>
      <c r="AR581" s="586"/>
      <c r="AS581" s="586"/>
      <c r="AT581" s="586"/>
      <c r="AU581" s="586"/>
      <c r="AV581" s="586"/>
      <c r="AW581" s="586"/>
      <c r="AX581" s="586"/>
      <c r="AY581" s="586"/>
      <c r="AZ581" s="586"/>
      <c r="BA581" s="586"/>
      <c r="BB581" s="586"/>
      <c r="BC581" s="586"/>
      <c r="BD581" s="586"/>
      <c r="BE581" s="586"/>
      <c r="BF581" s="586"/>
      <c r="BG581" s="586"/>
      <c r="BH581" s="586"/>
      <c r="BI581" s="586"/>
      <c r="BJ581" s="586"/>
      <c r="BK581" s="586"/>
      <c r="BL581" s="586"/>
      <c r="BM581" s="586"/>
      <c r="BN581" s="586"/>
      <c r="BO581" s="575"/>
      <c r="BP581" s="575"/>
      <c r="BQ581" s="610"/>
      <c r="BR581" s="610"/>
      <c r="BS581" s="586"/>
      <c r="BT581" s="586"/>
      <c r="BU581" s="586"/>
      <c r="BV581" s="586"/>
      <c r="BW581" s="586"/>
      <c r="BX581" s="586"/>
    </row>
    <row r="582" spans="9:76" s="305" customFormat="1" x14ac:dyDescent="0.2">
      <c r="I582" s="574"/>
      <c r="T582" s="574"/>
      <c r="U582" s="602"/>
      <c r="V582" s="597"/>
      <c r="W582" s="602"/>
      <c r="X582" s="597"/>
      <c r="Y582" s="575"/>
      <c r="Z582" s="575"/>
      <c r="AA582" s="575"/>
      <c r="AB582" s="586"/>
      <c r="AC582" s="586"/>
      <c r="AD582" s="586"/>
      <c r="AE582" s="586"/>
      <c r="AF582" s="586"/>
      <c r="AG582" s="574"/>
      <c r="AH582" s="574"/>
      <c r="AI582" s="574"/>
      <c r="AJ582" s="574"/>
      <c r="AK582" s="574"/>
      <c r="AL582" s="586"/>
      <c r="AM582" s="586"/>
      <c r="AN582" s="586"/>
      <c r="AO582" s="586"/>
      <c r="AP582" s="586"/>
      <c r="AQ582" s="586"/>
      <c r="AR582" s="586"/>
      <c r="AS582" s="586"/>
      <c r="AT582" s="586"/>
      <c r="AU582" s="586"/>
      <c r="AV582" s="586"/>
      <c r="AW582" s="586"/>
      <c r="AX582" s="586"/>
      <c r="AY582" s="586"/>
      <c r="AZ582" s="586"/>
      <c r="BA582" s="586"/>
      <c r="BB582" s="586"/>
      <c r="BC582" s="586"/>
      <c r="BD582" s="586"/>
      <c r="BE582" s="586"/>
      <c r="BF582" s="586"/>
      <c r="BG582" s="586"/>
      <c r="BH582" s="586"/>
      <c r="BI582" s="586"/>
      <c r="BJ582" s="586"/>
      <c r="BK582" s="586"/>
      <c r="BL582" s="586"/>
      <c r="BM582" s="586"/>
      <c r="BN582" s="586"/>
      <c r="BO582" s="575"/>
      <c r="BP582" s="575"/>
      <c r="BQ582" s="610"/>
      <c r="BR582" s="610"/>
      <c r="BS582" s="586"/>
      <c r="BT582" s="586"/>
      <c r="BU582" s="586"/>
      <c r="BV582" s="586"/>
      <c r="BW582" s="586"/>
      <c r="BX582" s="586"/>
    </row>
    <row r="583" spans="9:76" s="305" customFormat="1" x14ac:dyDescent="0.2">
      <c r="I583" s="574"/>
      <c r="T583" s="574"/>
      <c r="U583" s="602"/>
      <c r="V583" s="597"/>
      <c r="W583" s="602"/>
      <c r="X583" s="597"/>
      <c r="Y583" s="575"/>
      <c r="Z583" s="575"/>
      <c r="AA583" s="575"/>
      <c r="AB583" s="586"/>
      <c r="AC583" s="586"/>
      <c r="AD583" s="586"/>
      <c r="AE583" s="586"/>
      <c r="AF583" s="586"/>
      <c r="AG583" s="574"/>
      <c r="AH583" s="574"/>
      <c r="AI583" s="574"/>
      <c r="AJ583" s="574"/>
      <c r="AK583" s="574"/>
      <c r="AL583" s="586"/>
      <c r="AM583" s="586"/>
      <c r="AN583" s="586"/>
      <c r="AO583" s="586"/>
      <c r="AP583" s="586"/>
      <c r="AQ583" s="586"/>
      <c r="AR583" s="586"/>
      <c r="AS583" s="586"/>
      <c r="AT583" s="586"/>
      <c r="AU583" s="586"/>
      <c r="AV583" s="586"/>
      <c r="AW583" s="586"/>
      <c r="AX583" s="586"/>
      <c r="AY583" s="586"/>
      <c r="AZ583" s="586"/>
      <c r="BA583" s="586"/>
      <c r="BB583" s="586"/>
      <c r="BC583" s="586"/>
      <c r="BD583" s="586"/>
      <c r="BE583" s="586"/>
      <c r="BF583" s="586"/>
      <c r="BG583" s="586"/>
      <c r="BH583" s="586"/>
      <c r="BI583" s="586"/>
      <c r="BJ583" s="586"/>
      <c r="BK583" s="586"/>
      <c r="BL583" s="586"/>
      <c r="BM583" s="586"/>
      <c r="BN583" s="586"/>
      <c r="BO583" s="575"/>
      <c r="BP583" s="575"/>
      <c r="BQ583" s="610"/>
      <c r="BR583" s="610"/>
      <c r="BS583" s="586"/>
      <c r="BT583" s="586"/>
      <c r="BU583" s="586"/>
      <c r="BV583" s="586"/>
      <c r="BW583" s="586"/>
      <c r="BX583" s="586"/>
    </row>
    <row r="584" spans="9:76" s="305" customFormat="1" x14ac:dyDescent="0.2">
      <c r="I584" s="574"/>
      <c r="T584" s="574"/>
      <c r="U584" s="602"/>
      <c r="V584" s="597"/>
      <c r="W584" s="602"/>
      <c r="X584" s="597"/>
      <c r="Y584" s="575"/>
      <c r="Z584" s="575"/>
      <c r="AA584" s="575"/>
      <c r="AB584" s="586"/>
      <c r="AC584" s="586"/>
      <c r="AD584" s="586"/>
      <c r="AE584" s="586"/>
      <c r="AF584" s="586"/>
      <c r="AG584" s="574"/>
      <c r="AH584" s="574"/>
      <c r="AI584" s="574"/>
      <c r="AJ584" s="574"/>
      <c r="AK584" s="574"/>
      <c r="AL584" s="586"/>
      <c r="AM584" s="586"/>
      <c r="AN584" s="586"/>
      <c r="AO584" s="586"/>
      <c r="AP584" s="586"/>
      <c r="AQ584" s="586"/>
      <c r="AR584" s="586"/>
      <c r="AS584" s="586"/>
      <c r="AT584" s="586"/>
      <c r="AU584" s="586"/>
      <c r="AV584" s="586"/>
      <c r="AW584" s="586"/>
      <c r="AX584" s="586"/>
      <c r="AY584" s="586"/>
      <c r="AZ584" s="586"/>
      <c r="BA584" s="586"/>
      <c r="BB584" s="586"/>
      <c r="BC584" s="586"/>
      <c r="BD584" s="586"/>
      <c r="BE584" s="586"/>
      <c r="BF584" s="586"/>
      <c r="BG584" s="586"/>
      <c r="BH584" s="586"/>
      <c r="BI584" s="586"/>
      <c r="BJ584" s="586"/>
      <c r="BK584" s="586"/>
      <c r="BL584" s="586"/>
      <c r="BM584" s="586"/>
      <c r="BN584" s="586"/>
      <c r="BO584" s="575"/>
      <c r="BP584" s="575"/>
      <c r="BQ584" s="610"/>
      <c r="BR584" s="610"/>
      <c r="BS584" s="586"/>
      <c r="BT584" s="586"/>
      <c r="BU584" s="586"/>
      <c r="BV584" s="586"/>
      <c r="BW584" s="586"/>
      <c r="BX584" s="586"/>
    </row>
    <row r="585" spans="9:76" s="305" customFormat="1" x14ac:dyDescent="0.2">
      <c r="I585" s="574"/>
      <c r="T585" s="574"/>
      <c r="U585" s="602"/>
      <c r="V585" s="597"/>
      <c r="W585" s="602"/>
      <c r="X585" s="597"/>
      <c r="Y585" s="575"/>
      <c r="Z585" s="575"/>
      <c r="AA585" s="575"/>
      <c r="AB585" s="586"/>
      <c r="AC585" s="586"/>
      <c r="AD585" s="586"/>
      <c r="AE585" s="586"/>
      <c r="AF585" s="586"/>
      <c r="AG585" s="574"/>
      <c r="AH585" s="574"/>
      <c r="AI585" s="574"/>
      <c r="AJ585" s="574"/>
      <c r="AK585" s="574"/>
      <c r="AL585" s="586"/>
      <c r="AM585" s="586"/>
      <c r="AN585" s="586"/>
      <c r="AO585" s="586"/>
      <c r="AP585" s="586"/>
      <c r="AQ585" s="586"/>
      <c r="AR585" s="586"/>
      <c r="AS585" s="586"/>
      <c r="AT585" s="586"/>
      <c r="AU585" s="586"/>
      <c r="AV585" s="586"/>
      <c r="AW585" s="586"/>
      <c r="AX585" s="586"/>
      <c r="AY585" s="586"/>
      <c r="AZ585" s="586"/>
      <c r="BA585" s="586"/>
      <c r="BB585" s="586"/>
      <c r="BC585" s="586"/>
      <c r="BD585" s="586"/>
      <c r="BE585" s="586"/>
      <c r="BF585" s="586"/>
      <c r="BG585" s="586"/>
      <c r="BH585" s="586"/>
      <c r="BI585" s="586"/>
      <c r="BJ585" s="586"/>
      <c r="BK585" s="586"/>
      <c r="BL585" s="586"/>
      <c r="BM585" s="586"/>
      <c r="BN585" s="586"/>
      <c r="BO585" s="575"/>
      <c r="BP585" s="575"/>
      <c r="BQ585" s="610"/>
      <c r="BR585" s="610"/>
      <c r="BS585" s="586"/>
      <c r="BT585" s="586"/>
      <c r="BU585" s="586"/>
      <c r="BV585" s="586"/>
      <c r="BW585" s="586"/>
      <c r="BX585" s="586"/>
    </row>
    <row r="586" spans="9:76" s="305" customFormat="1" x14ac:dyDescent="0.2">
      <c r="I586" s="574"/>
      <c r="T586" s="574"/>
      <c r="U586" s="602"/>
      <c r="V586" s="597"/>
      <c r="W586" s="602"/>
      <c r="X586" s="597"/>
      <c r="Y586" s="575"/>
      <c r="Z586" s="575"/>
      <c r="AA586" s="575"/>
      <c r="AB586" s="586"/>
      <c r="AC586" s="586"/>
      <c r="AD586" s="586"/>
      <c r="AE586" s="586"/>
      <c r="AF586" s="586"/>
      <c r="AG586" s="574"/>
      <c r="AH586" s="574"/>
      <c r="AI586" s="574"/>
      <c r="AJ586" s="574"/>
      <c r="AK586" s="574"/>
      <c r="AL586" s="586"/>
      <c r="AM586" s="586"/>
      <c r="AN586" s="586"/>
      <c r="AO586" s="586"/>
      <c r="AP586" s="586"/>
      <c r="AQ586" s="586"/>
      <c r="AR586" s="586"/>
      <c r="AS586" s="586"/>
      <c r="AT586" s="586"/>
      <c r="AU586" s="586"/>
      <c r="AV586" s="586"/>
      <c r="AW586" s="586"/>
      <c r="AX586" s="586"/>
      <c r="AY586" s="586"/>
      <c r="AZ586" s="586"/>
      <c r="BA586" s="586"/>
      <c r="BB586" s="586"/>
      <c r="BC586" s="586"/>
      <c r="BD586" s="586"/>
      <c r="BE586" s="586"/>
      <c r="BF586" s="586"/>
      <c r="BG586" s="586"/>
      <c r="BH586" s="586"/>
      <c r="BI586" s="586"/>
      <c r="BJ586" s="586"/>
      <c r="BK586" s="586"/>
      <c r="BL586" s="586"/>
      <c r="BM586" s="586"/>
      <c r="BN586" s="586"/>
      <c r="BO586" s="575"/>
      <c r="BP586" s="575"/>
      <c r="BQ586" s="610"/>
      <c r="BR586" s="610"/>
      <c r="BS586" s="586"/>
      <c r="BT586" s="586"/>
      <c r="BU586" s="586"/>
      <c r="BV586" s="586"/>
      <c r="BW586" s="586"/>
      <c r="BX586" s="586"/>
    </row>
    <row r="587" spans="9:76" s="305" customFormat="1" x14ac:dyDescent="0.2">
      <c r="I587" s="574"/>
      <c r="T587" s="574"/>
      <c r="U587" s="602"/>
      <c r="V587" s="597"/>
      <c r="W587" s="602"/>
      <c r="X587" s="597"/>
      <c r="Y587" s="575"/>
      <c r="Z587" s="575"/>
      <c r="AA587" s="575"/>
      <c r="AB587" s="586"/>
      <c r="AC587" s="586"/>
      <c r="AD587" s="586"/>
      <c r="AE587" s="586"/>
      <c r="AF587" s="586"/>
      <c r="AG587" s="574"/>
      <c r="AH587" s="574"/>
      <c r="AI587" s="574"/>
      <c r="AJ587" s="574"/>
      <c r="AK587" s="574"/>
      <c r="AL587" s="586"/>
      <c r="AM587" s="586"/>
      <c r="AN587" s="586"/>
      <c r="AO587" s="586"/>
      <c r="AP587" s="586"/>
      <c r="AQ587" s="586"/>
      <c r="AR587" s="586"/>
      <c r="AS587" s="586"/>
      <c r="AT587" s="586"/>
      <c r="AU587" s="586"/>
      <c r="AV587" s="586"/>
      <c r="AW587" s="586"/>
      <c r="AX587" s="586"/>
      <c r="AY587" s="586"/>
      <c r="AZ587" s="586"/>
      <c r="BA587" s="586"/>
      <c r="BB587" s="586"/>
      <c r="BC587" s="586"/>
      <c r="BD587" s="586"/>
      <c r="BE587" s="586"/>
      <c r="BF587" s="586"/>
      <c r="BG587" s="586"/>
      <c r="BH587" s="586"/>
      <c r="BI587" s="586"/>
      <c r="BJ587" s="586"/>
      <c r="BK587" s="586"/>
      <c r="BL587" s="586"/>
      <c r="BM587" s="586"/>
      <c r="BN587" s="586"/>
      <c r="BO587" s="575"/>
      <c r="BP587" s="575"/>
      <c r="BQ587" s="610"/>
      <c r="BR587" s="610"/>
      <c r="BS587" s="586"/>
      <c r="BT587" s="586"/>
      <c r="BU587" s="586"/>
      <c r="BV587" s="586"/>
      <c r="BW587" s="586"/>
      <c r="BX587" s="586"/>
    </row>
    <row r="588" spans="9:76" s="305" customFormat="1" x14ac:dyDescent="0.2">
      <c r="I588" s="574"/>
      <c r="T588" s="574"/>
      <c r="U588" s="602"/>
      <c r="V588" s="597"/>
      <c r="W588" s="602"/>
      <c r="X588" s="597"/>
      <c r="Y588" s="575"/>
      <c r="Z588" s="575"/>
      <c r="AA588" s="575"/>
      <c r="AB588" s="586"/>
      <c r="AC588" s="586"/>
      <c r="AD588" s="586"/>
      <c r="AE588" s="586"/>
      <c r="AF588" s="586"/>
      <c r="AG588" s="574"/>
      <c r="AH588" s="574"/>
      <c r="AI588" s="574"/>
      <c r="AJ588" s="574"/>
      <c r="AK588" s="574"/>
      <c r="AL588" s="586"/>
      <c r="AM588" s="586"/>
      <c r="AN588" s="586"/>
      <c r="AO588" s="586"/>
      <c r="AP588" s="586"/>
      <c r="AQ588" s="586"/>
      <c r="AR588" s="586"/>
      <c r="AS588" s="586"/>
      <c r="AT588" s="586"/>
      <c r="AU588" s="586"/>
      <c r="AV588" s="586"/>
      <c r="AW588" s="586"/>
      <c r="AX588" s="586"/>
      <c r="AY588" s="586"/>
      <c r="AZ588" s="586"/>
      <c r="BA588" s="586"/>
      <c r="BB588" s="586"/>
      <c r="BC588" s="586"/>
      <c r="BD588" s="586"/>
      <c r="BE588" s="586"/>
      <c r="BF588" s="586"/>
      <c r="BG588" s="586"/>
      <c r="BH588" s="586"/>
      <c r="BI588" s="586"/>
      <c r="BJ588" s="586"/>
      <c r="BK588" s="586"/>
      <c r="BL588" s="586"/>
      <c r="BM588" s="586"/>
      <c r="BN588" s="586"/>
      <c r="BO588" s="575"/>
      <c r="BP588" s="575"/>
      <c r="BQ588" s="610"/>
      <c r="BR588" s="610"/>
      <c r="BS588" s="586"/>
      <c r="BT588" s="586"/>
      <c r="BU588" s="586"/>
      <c r="BV588" s="586"/>
      <c r="BW588" s="586"/>
      <c r="BX588" s="586"/>
    </row>
    <row r="589" spans="9:76" s="305" customFormat="1" x14ac:dyDescent="0.2">
      <c r="I589" s="574"/>
      <c r="T589" s="574"/>
      <c r="U589" s="602"/>
      <c r="V589" s="597"/>
      <c r="W589" s="602"/>
      <c r="X589" s="597"/>
      <c r="Y589" s="575"/>
      <c r="Z589" s="575"/>
      <c r="AA589" s="575"/>
      <c r="AB589" s="586"/>
      <c r="AC589" s="586"/>
      <c r="AD589" s="586"/>
      <c r="AE589" s="586"/>
      <c r="AF589" s="586"/>
      <c r="AG589" s="574"/>
      <c r="AH589" s="574"/>
      <c r="AI589" s="574"/>
      <c r="AJ589" s="574"/>
      <c r="AK589" s="574"/>
      <c r="AL589" s="586"/>
      <c r="AM589" s="586"/>
      <c r="AN589" s="586"/>
      <c r="AO589" s="586"/>
      <c r="AP589" s="586"/>
      <c r="AQ589" s="586"/>
      <c r="AR589" s="586"/>
      <c r="AS589" s="586"/>
      <c r="AT589" s="586"/>
      <c r="AU589" s="586"/>
      <c r="AV589" s="586"/>
      <c r="AW589" s="586"/>
      <c r="AX589" s="586"/>
      <c r="AY589" s="586"/>
      <c r="AZ589" s="586"/>
      <c r="BA589" s="586"/>
      <c r="BB589" s="586"/>
      <c r="BC589" s="586"/>
      <c r="BD589" s="586"/>
      <c r="BE589" s="586"/>
      <c r="BF589" s="586"/>
      <c r="BG589" s="586"/>
      <c r="BH589" s="586"/>
      <c r="BI589" s="586"/>
      <c r="BJ589" s="586"/>
      <c r="BK589" s="586"/>
      <c r="BL589" s="586"/>
      <c r="BM589" s="586"/>
      <c r="BN589" s="586"/>
      <c r="BO589" s="575"/>
      <c r="BP589" s="575"/>
      <c r="BQ589" s="610"/>
      <c r="BR589" s="610"/>
      <c r="BS589" s="586"/>
      <c r="BT589" s="586"/>
      <c r="BU589" s="586"/>
      <c r="BV589" s="586"/>
      <c r="BW589" s="586"/>
      <c r="BX589" s="586"/>
    </row>
    <row r="590" spans="9:76" s="305" customFormat="1" x14ac:dyDescent="0.2">
      <c r="I590" s="574"/>
      <c r="T590" s="574"/>
      <c r="U590" s="602"/>
      <c r="V590" s="597"/>
      <c r="W590" s="602"/>
      <c r="X590" s="597"/>
      <c r="Y590" s="575"/>
      <c r="Z590" s="575"/>
      <c r="AA590" s="575"/>
      <c r="AB590" s="586"/>
      <c r="AC590" s="586"/>
      <c r="AD590" s="586"/>
      <c r="AE590" s="586"/>
      <c r="AF590" s="586"/>
      <c r="AG590" s="574"/>
      <c r="AH590" s="574"/>
      <c r="AI590" s="574"/>
      <c r="AJ590" s="574"/>
      <c r="AK590" s="574"/>
      <c r="AL590" s="586"/>
      <c r="AM590" s="586"/>
      <c r="AN590" s="586"/>
      <c r="AO590" s="586"/>
      <c r="AP590" s="586"/>
      <c r="AQ590" s="586"/>
      <c r="AR590" s="586"/>
      <c r="AS590" s="586"/>
      <c r="AT590" s="586"/>
      <c r="AU590" s="586"/>
      <c r="AV590" s="586"/>
      <c r="AW590" s="586"/>
      <c r="AX590" s="586"/>
      <c r="AY590" s="586"/>
      <c r="AZ590" s="586"/>
      <c r="BA590" s="586"/>
      <c r="BB590" s="586"/>
      <c r="BC590" s="586"/>
      <c r="BD590" s="586"/>
      <c r="BE590" s="586"/>
      <c r="BF590" s="586"/>
      <c r="BG590" s="586"/>
      <c r="BH590" s="586"/>
      <c r="BI590" s="586"/>
      <c r="BJ590" s="586"/>
      <c r="BK590" s="586"/>
      <c r="BL590" s="586"/>
      <c r="BM590" s="586"/>
      <c r="BN590" s="586"/>
      <c r="BO590" s="575"/>
      <c r="BP590" s="575"/>
      <c r="BQ590" s="610"/>
      <c r="BR590" s="610"/>
      <c r="BS590" s="586"/>
      <c r="BT590" s="586"/>
      <c r="BU590" s="586"/>
      <c r="BV590" s="586"/>
      <c r="BW590" s="586"/>
      <c r="BX590" s="586"/>
    </row>
    <row r="591" spans="9:76" s="305" customFormat="1" x14ac:dyDescent="0.2">
      <c r="I591" s="574"/>
      <c r="T591" s="574"/>
      <c r="U591" s="602"/>
      <c r="V591" s="597"/>
      <c r="W591" s="602"/>
      <c r="X591" s="597"/>
      <c r="Y591" s="575"/>
      <c r="Z591" s="575"/>
      <c r="AA591" s="575"/>
      <c r="AB591" s="586"/>
      <c r="AC591" s="586"/>
      <c r="AD591" s="586"/>
      <c r="AE591" s="586"/>
      <c r="AF591" s="586"/>
      <c r="AG591" s="574"/>
      <c r="AH591" s="574"/>
      <c r="AI591" s="574"/>
      <c r="AJ591" s="574"/>
      <c r="AK591" s="574"/>
      <c r="AL591" s="586"/>
      <c r="AM591" s="586"/>
      <c r="AN591" s="586"/>
      <c r="AO591" s="586"/>
      <c r="AP591" s="586"/>
      <c r="AQ591" s="586"/>
      <c r="AR591" s="586"/>
      <c r="AS591" s="586"/>
      <c r="AT591" s="586"/>
      <c r="AU591" s="586"/>
      <c r="AV591" s="586"/>
      <c r="AW591" s="586"/>
      <c r="AX591" s="586"/>
      <c r="AY591" s="586"/>
      <c r="AZ591" s="586"/>
      <c r="BA591" s="586"/>
      <c r="BB591" s="586"/>
      <c r="BC591" s="586"/>
      <c r="BD591" s="586"/>
      <c r="BE591" s="586"/>
      <c r="BF591" s="586"/>
      <c r="BG591" s="586"/>
      <c r="BH591" s="586"/>
      <c r="BI591" s="586"/>
      <c r="BJ591" s="586"/>
      <c r="BK591" s="586"/>
      <c r="BL591" s="586"/>
      <c r="BM591" s="586"/>
      <c r="BN591" s="586"/>
      <c r="BO591" s="575"/>
      <c r="BP591" s="575"/>
      <c r="BQ591" s="610"/>
      <c r="BR591" s="610"/>
      <c r="BS591" s="586"/>
      <c r="BT591" s="586"/>
      <c r="BU591" s="586"/>
      <c r="BV591" s="586"/>
      <c r="BW591" s="586"/>
      <c r="BX591" s="586"/>
    </row>
    <row r="592" spans="9:76" s="305" customFormat="1" x14ac:dyDescent="0.2">
      <c r="I592" s="574"/>
      <c r="T592" s="574"/>
      <c r="U592" s="602"/>
      <c r="V592" s="597"/>
      <c r="W592" s="602"/>
      <c r="X592" s="597"/>
      <c r="Y592" s="575"/>
      <c r="Z592" s="575"/>
      <c r="AA592" s="575"/>
      <c r="AB592" s="586"/>
      <c r="AC592" s="586"/>
      <c r="AD592" s="586"/>
      <c r="AE592" s="586"/>
      <c r="AF592" s="586"/>
      <c r="AG592" s="574"/>
      <c r="AH592" s="574"/>
      <c r="AI592" s="574"/>
      <c r="AJ592" s="574"/>
      <c r="AK592" s="574"/>
      <c r="AL592" s="586"/>
      <c r="AM592" s="586"/>
      <c r="AN592" s="586"/>
      <c r="AO592" s="586"/>
      <c r="AP592" s="586"/>
      <c r="AQ592" s="586"/>
      <c r="AR592" s="586"/>
      <c r="AS592" s="586"/>
      <c r="AT592" s="586"/>
      <c r="AU592" s="586"/>
      <c r="AV592" s="586"/>
      <c r="AW592" s="586"/>
      <c r="AX592" s="586"/>
      <c r="AY592" s="586"/>
      <c r="AZ592" s="586"/>
      <c r="BA592" s="586"/>
      <c r="BB592" s="586"/>
      <c r="BC592" s="586"/>
      <c r="BD592" s="586"/>
      <c r="BE592" s="586"/>
      <c r="BF592" s="586"/>
      <c r="BG592" s="586"/>
      <c r="BH592" s="586"/>
      <c r="BI592" s="586"/>
      <c r="BJ592" s="586"/>
      <c r="BK592" s="586"/>
      <c r="BL592" s="586"/>
      <c r="BM592" s="586"/>
      <c r="BN592" s="586"/>
      <c r="BO592" s="575"/>
      <c r="BP592" s="575"/>
      <c r="BQ592" s="610"/>
      <c r="BR592" s="610"/>
      <c r="BS592" s="586"/>
      <c r="BT592" s="586"/>
      <c r="BU592" s="586"/>
      <c r="BV592" s="586"/>
      <c r="BW592" s="586"/>
      <c r="BX592" s="586"/>
    </row>
    <row r="593" spans="9:76" s="305" customFormat="1" x14ac:dyDescent="0.2">
      <c r="I593" s="574"/>
      <c r="T593" s="574"/>
      <c r="U593" s="602"/>
      <c r="V593" s="597"/>
      <c r="W593" s="602"/>
      <c r="X593" s="597"/>
      <c r="Y593" s="575"/>
      <c r="Z593" s="575"/>
      <c r="AA593" s="575"/>
      <c r="AB593" s="586"/>
      <c r="AC593" s="586"/>
      <c r="AD593" s="586"/>
      <c r="AE593" s="586"/>
      <c r="AF593" s="586"/>
      <c r="AG593" s="574"/>
      <c r="AH593" s="574"/>
      <c r="AI593" s="574"/>
      <c r="AJ593" s="574"/>
      <c r="AK593" s="574"/>
      <c r="AL593" s="586"/>
      <c r="AM593" s="586"/>
      <c r="AN593" s="586"/>
      <c r="AO593" s="586"/>
      <c r="AP593" s="586"/>
      <c r="AQ593" s="586"/>
      <c r="AR593" s="586"/>
      <c r="AS593" s="586"/>
      <c r="AT593" s="586"/>
      <c r="AU593" s="586"/>
      <c r="AV593" s="586"/>
      <c r="AW593" s="586"/>
      <c r="AX593" s="586"/>
      <c r="AY593" s="586"/>
      <c r="AZ593" s="586"/>
      <c r="BA593" s="586"/>
      <c r="BB593" s="586"/>
      <c r="BC593" s="586"/>
      <c r="BD593" s="586"/>
      <c r="BE593" s="586"/>
      <c r="BF593" s="586"/>
      <c r="BG593" s="586"/>
      <c r="BH593" s="586"/>
      <c r="BI593" s="586"/>
      <c r="BJ593" s="586"/>
      <c r="BK593" s="586"/>
      <c r="BL593" s="586"/>
      <c r="BM593" s="586"/>
      <c r="BN593" s="586"/>
      <c r="BO593" s="575"/>
      <c r="BP593" s="575"/>
      <c r="BQ593" s="610"/>
      <c r="BR593" s="610"/>
      <c r="BS593" s="586"/>
      <c r="BT593" s="586"/>
      <c r="BU593" s="586"/>
      <c r="BV593" s="586"/>
      <c r="BW593" s="586"/>
      <c r="BX593" s="586"/>
    </row>
    <row r="594" spans="9:76" s="305" customFormat="1" x14ac:dyDescent="0.2">
      <c r="I594" s="574"/>
      <c r="T594" s="574"/>
      <c r="U594" s="602"/>
      <c r="V594" s="597"/>
      <c r="W594" s="602"/>
      <c r="X594" s="597"/>
      <c r="Y594" s="575"/>
      <c r="Z594" s="575"/>
      <c r="AA594" s="575"/>
      <c r="AB594" s="586"/>
      <c r="AC594" s="586"/>
      <c r="AD594" s="586"/>
      <c r="AE594" s="586"/>
      <c r="AF594" s="586"/>
      <c r="AG594" s="574"/>
      <c r="AH594" s="574"/>
      <c r="AI594" s="574"/>
      <c r="AJ594" s="574"/>
      <c r="AK594" s="574"/>
      <c r="AL594" s="586"/>
      <c r="AM594" s="586"/>
      <c r="AN594" s="586"/>
      <c r="AO594" s="586"/>
      <c r="AP594" s="586"/>
      <c r="AQ594" s="586"/>
      <c r="AR594" s="586"/>
      <c r="AS594" s="586"/>
      <c r="AT594" s="586"/>
      <c r="AU594" s="586"/>
      <c r="AV594" s="586"/>
      <c r="AW594" s="586"/>
      <c r="AX594" s="586"/>
      <c r="AY594" s="586"/>
      <c r="AZ594" s="586"/>
      <c r="BA594" s="586"/>
      <c r="BB594" s="586"/>
      <c r="BC594" s="586"/>
      <c r="BD594" s="586"/>
      <c r="BE594" s="586"/>
      <c r="BF594" s="586"/>
      <c r="BG594" s="586"/>
      <c r="BH594" s="586"/>
      <c r="BI594" s="586"/>
      <c r="BJ594" s="586"/>
      <c r="BK594" s="586"/>
      <c r="BL594" s="586"/>
      <c r="BM594" s="586"/>
      <c r="BN594" s="586"/>
      <c r="BO594" s="575"/>
      <c r="BP594" s="575"/>
      <c r="BQ594" s="610"/>
      <c r="BR594" s="610"/>
      <c r="BS594" s="586"/>
      <c r="BT594" s="586"/>
      <c r="BU594" s="586"/>
      <c r="BV594" s="586"/>
      <c r="BW594" s="586"/>
      <c r="BX594" s="586"/>
    </row>
    <row r="595" spans="9:76" s="305" customFormat="1" x14ac:dyDescent="0.2">
      <c r="I595" s="574"/>
      <c r="T595" s="574"/>
      <c r="U595" s="602"/>
      <c r="V595" s="597"/>
      <c r="W595" s="602"/>
      <c r="X595" s="597"/>
      <c r="Y595" s="575"/>
      <c r="Z595" s="575"/>
      <c r="AA595" s="575"/>
      <c r="AB595" s="586"/>
      <c r="AC595" s="586"/>
      <c r="AD595" s="586"/>
      <c r="AE595" s="586"/>
      <c r="AF595" s="586"/>
      <c r="AG595" s="574"/>
      <c r="AH595" s="574"/>
      <c r="AI595" s="574"/>
      <c r="AJ595" s="574"/>
      <c r="AK595" s="574"/>
      <c r="AL595" s="586"/>
      <c r="AM595" s="586"/>
      <c r="AN595" s="586"/>
      <c r="AO595" s="586"/>
      <c r="AP595" s="586"/>
      <c r="AQ595" s="586"/>
      <c r="AR595" s="586"/>
      <c r="AS595" s="586"/>
      <c r="AT595" s="586"/>
      <c r="AU595" s="586"/>
      <c r="AV595" s="586"/>
      <c r="AW595" s="586"/>
      <c r="AX595" s="586"/>
      <c r="AY595" s="586"/>
      <c r="AZ595" s="586"/>
      <c r="BA595" s="586"/>
      <c r="BB595" s="586"/>
      <c r="BC595" s="586"/>
      <c r="BD595" s="586"/>
      <c r="BE595" s="586"/>
      <c r="BF595" s="586"/>
      <c r="BG595" s="586"/>
      <c r="BH595" s="586"/>
      <c r="BI595" s="586"/>
      <c r="BJ595" s="586"/>
      <c r="BK595" s="586"/>
      <c r="BL595" s="586"/>
      <c r="BM595" s="586"/>
      <c r="BN595" s="586"/>
      <c r="BO595" s="575"/>
      <c r="BP595" s="575"/>
      <c r="BQ595" s="610"/>
      <c r="BR595" s="610"/>
      <c r="BS595" s="586"/>
      <c r="BT595" s="586"/>
      <c r="BU595" s="586"/>
      <c r="BV595" s="586"/>
      <c r="BW595" s="586"/>
      <c r="BX595" s="586"/>
    </row>
    <row r="596" spans="9:76" s="305" customFormat="1" x14ac:dyDescent="0.2">
      <c r="I596" s="574"/>
      <c r="T596" s="574"/>
      <c r="U596" s="602"/>
      <c r="V596" s="597"/>
      <c r="W596" s="602"/>
      <c r="X596" s="597"/>
      <c r="Y596" s="575"/>
      <c r="Z596" s="575"/>
      <c r="AA596" s="575"/>
      <c r="AB596" s="586"/>
      <c r="AC596" s="586"/>
      <c r="AD596" s="586"/>
      <c r="AE596" s="586"/>
      <c r="AF596" s="586"/>
      <c r="AG596" s="574"/>
      <c r="AH596" s="574"/>
      <c r="AI596" s="574"/>
      <c r="AJ596" s="574"/>
      <c r="AK596" s="574"/>
      <c r="AL596" s="586"/>
      <c r="AM596" s="586"/>
      <c r="AN596" s="586"/>
      <c r="AO596" s="586"/>
      <c r="AP596" s="586"/>
      <c r="AQ596" s="586"/>
      <c r="AR596" s="586"/>
      <c r="AS596" s="586"/>
      <c r="AT596" s="586"/>
      <c r="AU596" s="586"/>
      <c r="AV596" s="586"/>
      <c r="AW596" s="586"/>
      <c r="AX596" s="586"/>
      <c r="AY596" s="586"/>
      <c r="AZ596" s="586"/>
      <c r="BA596" s="586"/>
      <c r="BB596" s="586"/>
      <c r="BC596" s="586"/>
      <c r="BD596" s="586"/>
      <c r="BE596" s="586"/>
      <c r="BF596" s="586"/>
      <c r="BG596" s="586"/>
      <c r="BH596" s="586"/>
      <c r="BI596" s="586"/>
      <c r="BJ596" s="586"/>
      <c r="BK596" s="586"/>
      <c r="BL596" s="586"/>
      <c r="BM596" s="586"/>
      <c r="BN596" s="586"/>
      <c r="BO596" s="575"/>
      <c r="BP596" s="575"/>
      <c r="BQ596" s="610"/>
      <c r="BR596" s="610"/>
      <c r="BS596" s="586"/>
      <c r="BT596" s="586"/>
      <c r="BU596" s="586"/>
      <c r="BV596" s="586"/>
      <c r="BW596" s="586"/>
      <c r="BX596" s="586"/>
    </row>
    <row r="597" spans="9:76" s="305" customFormat="1" x14ac:dyDescent="0.2">
      <c r="I597" s="574"/>
      <c r="T597" s="574"/>
      <c r="U597" s="602"/>
      <c r="V597" s="597"/>
      <c r="W597" s="602"/>
      <c r="X597" s="597"/>
      <c r="Y597" s="575"/>
      <c r="Z597" s="575"/>
      <c r="AA597" s="575"/>
      <c r="AB597" s="586"/>
      <c r="AC597" s="586"/>
      <c r="AD597" s="586"/>
      <c r="AE597" s="586"/>
      <c r="AF597" s="586"/>
      <c r="AG597" s="574"/>
      <c r="AH597" s="574"/>
      <c r="AI597" s="574"/>
      <c r="AJ597" s="574"/>
      <c r="AK597" s="574"/>
      <c r="AL597" s="586"/>
      <c r="AM597" s="586"/>
      <c r="AN597" s="586"/>
      <c r="AO597" s="586"/>
      <c r="AP597" s="586"/>
      <c r="AQ597" s="586"/>
      <c r="AR597" s="586"/>
      <c r="AS597" s="586"/>
      <c r="AT597" s="586"/>
      <c r="AU597" s="586"/>
      <c r="AV597" s="586"/>
      <c r="AW597" s="586"/>
      <c r="AX597" s="586"/>
      <c r="AY597" s="586"/>
      <c r="AZ597" s="586"/>
      <c r="BA597" s="586"/>
      <c r="BB597" s="586"/>
      <c r="BC597" s="586"/>
      <c r="BD597" s="586"/>
      <c r="BE597" s="586"/>
      <c r="BF597" s="586"/>
      <c r="BG597" s="586"/>
      <c r="BH597" s="586"/>
      <c r="BI597" s="586"/>
      <c r="BJ597" s="586"/>
      <c r="BK597" s="586"/>
      <c r="BL597" s="586"/>
      <c r="BM597" s="586"/>
      <c r="BN597" s="586"/>
      <c r="BO597" s="575"/>
      <c r="BP597" s="575"/>
      <c r="BQ597" s="610"/>
      <c r="BR597" s="610"/>
      <c r="BS597" s="586"/>
      <c r="BT597" s="586"/>
      <c r="BU597" s="586"/>
      <c r="BV597" s="586"/>
      <c r="BW597" s="586"/>
      <c r="BX597" s="586"/>
    </row>
    <row r="598" spans="9:76" s="305" customFormat="1" x14ac:dyDescent="0.2">
      <c r="I598" s="574"/>
      <c r="T598" s="574"/>
      <c r="U598" s="602"/>
      <c r="V598" s="597"/>
      <c r="W598" s="602"/>
      <c r="X598" s="597"/>
      <c r="Y598" s="575"/>
      <c r="Z598" s="575"/>
      <c r="AA598" s="575"/>
      <c r="AB598" s="586"/>
      <c r="AC598" s="586"/>
      <c r="AD598" s="586"/>
      <c r="AE598" s="586"/>
      <c r="AF598" s="586"/>
      <c r="AG598" s="574"/>
      <c r="AH598" s="574"/>
      <c r="AI598" s="574"/>
      <c r="AJ598" s="574"/>
      <c r="AK598" s="574"/>
      <c r="AL598" s="586"/>
      <c r="AM598" s="586"/>
      <c r="AN598" s="586"/>
      <c r="AO598" s="586"/>
      <c r="AP598" s="586"/>
      <c r="AQ598" s="586"/>
      <c r="AR598" s="586"/>
      <c r="AS598" s="586"/>
      <c r="AT598" s="586"/>
      <c r="AU598" s="586"/>
      <c r="AV598" s="586"/>
      <c r="AW598" s="586"/>
      <c r="AX598" s="586"/>
      <c r="AY598" s="586"/>
      <c r="AZ598" s="586"/>
      <c r="BA598" s="586"/>
      <c r="BB598" s="586"/>
      <c r="BC598" s="586"/>
      <c r="BD598" s="586"/>
      <c r="BE598" s="586"/>
      <c r="BF598" s="586"/>
      <c r="BG598" s="586"/>
      <c r="BH598" s="586"/>
      <c r="BI598" s="586"/>
      <c r="BJ598" s="586"/>
      <c r="BK598" s="586"/>
      <c r="BL598" s="586"/>
      <c r="BM598" s="586"/>
      <c r="BN598" s="586"/>
      <c r="BO598" s="575"/>
      <c r="BP598" s="575"/>
      <c r="BQ598" s="610"/>
      <c r="BR598" s="610"/>
      <c r="BS598" s="586"/>
      <c r="BT598" s="586"/>
      <c r="BU598" s="586"/>
      <c r="BV598" s="586"/>
      <c r="BW598" s="586"/>
      <c r="BX598" s="586"/>
    </row>
    <row r="599" spans="9:76" s="305" customFormat="1" x14ac:dyDescent="0.2">
      <c r="I599" s="574"/>
      <c r="T599" s="574"/>
      <c r="U599" s="602"/>
      <c r="V599" s="597"/>
      <c r="W599" s="602"/>
      <c r="X599" s="597"/>
      <c r="Y599" s="575"/>
      <c r="Z599" s="575"/>
      <c r="AA599" s="575"/>
      <c r="AB599" s="586"/>
      <c r="AC599" s="586"/>
      <c r="AD599" s="586"/>
      <c r="AE599" s="586"/>
      <c r="AF599" s="586"/>
      <c r="AG599" s="574"/>
      <c r="AH599" s="574"/>
      <c r="AI599" s="574"/>
      <c r="AJ599" s="574"/>
      <c r="AK599" s="574"/>
      <c r="AL599" s="586"/>
      <c r="AM599" s="586"/>
      <c r="AN599" s="586"/>
      <c r="AO599" s="586"/>
      <c r="AP599" s="586"/>
      <c r="AQ599" s="586"/>
      <c r="AR599" s="586"/>
      <c r="AS599" s="586"/>
      <c r="AT599" s="586"/>
      <c r="AU599" s="586"/>
      <c r="AV599" s="586"/>
      <c r="AW599" s="586"/>
      <c r="AX599" s="586"/>
      <c r="AY599" s="586"/>
      <c r="AZ599" s="586"/>
      <c r="BA599" s="586"/>
      <c r="BB599" s="586"/>
      <c r="BC599" s="586"/>
      <c r="BD599" s="586"/>
      <c r="BE599" s="586"/>
      <c r="BF599" s="586"/>
      <c r="BG599" s="586"/>
      <c r="BH599" s="586"/>
      <c r="BI599" s="586"/>
      <c r="BJ599" s="586"/>
      <c r="BK599" s="586"/>
      <c r="BL599" s="586"/>
      <c r="BM599" s="586"/>
      <c r="BN599" s="586"/>
      <c r="BO599" s="575"/>
      <c r="BP599" s="575"/>
      <c r="BQ599" s="610"/>
      <c r="BR599" s="610"/>
      <c r="BS599" s="586"/>
      <c r="BT599" s="586"/>
      <c r="BU599" s="586"/>
      <c r="BV599" s="586"/>
      <c r="BW599" s="586"/>
      <c r="BX599" s="586"/>
    </row>
    <row r="600" spans="9:76" s="305" customFormat="1" x14ac:dyDescent="0.2">
      <c r="I600" s="574"/>
      <c r="T600" s="574"/>
      <c r="U600" s="602"/>
      <c r="V600" s="597"/>
      <c r="W600" s="602"/>
      <c r="X600" s="597"/>
      <c r="Y600" s="575"/>
      <c r="Z600" s="575"/>
      <c r="AA600" s="575"/>
      <c r="AB600" s="586"/>
      <c r="AC600" s="586"/>
      <c r="AD600" s="586"/>
      <c r="AE600" s="586"/>
      <c r="AF600" s="586"/>
      <c r="AG600" s="574"/>
      <c r="AH600" s="574"/>
      <c r="AI600" s="574"/>
      <c r="AJ600" s="574"/>
      <c r="AK600" s="574"/>
      <c r="AL600" s="586"/>
      <c r="AM600" s="586"/>
      <c r="AN600" s="586"/>
      <c r="AO600" s="586"/>
      <c r="AP600" s="586"/>
      <c r="AQ600" s="586"/>
      <c r="AR600" s="586"/>
      <c r="AS600" s="586"/>
      <c r="AT600" s="586"/>
      <c r="AU600" s="586"/>
      <c r="AV600" s="586"/>
      <c r="AW600" s="586"/>
      <c r="AX600" s="586"/>
      <c r="AY600" s="586"/>
      <c r="AZ600" s="586"/>
      <c r="BA600" s="586"/>
      <c r="BB600" s="586"/>
      <c r="BC600" s="586"/>
      <c r="BD600" s="586"/>
      <c r="BE600" s="586"/>
      <c r="BF600" s="586"/>
      <c r="BG600" s="586"/>
      <c r="BH600" s="586"/>
      <c r="BI600" s="586"/>
      <c r="BJ600" s="586"/>
      <c r="BK600" s="586"/>
      <c r="BL600" s="586"/>
      <c r="BM600" s="586"/>
      <c r="BN600" s="586"/>
      <c r="BO600" s="575"/>
      <c r="BP600" s="575"/>
      <c r="BQ600" s="610"/>
      <c r="BR600" s="610"/>
      <c r="BS600" s="586"/>
      <c r="BT600" s="586"/>
      <c r="BU600" s="586"/>
      <c r="BV600" s="586"/>
      <c r="BW600" s="586"/>
      <c r="BX600" s="586"/>
    </row>
    <row r="601" spans="9:76" s="305" customFormat="1" x14ac:dyDescent="0.2">
      <c r="I601" s="574"/>
      <c r="T601" s="574"/>
      <c r="U601" s="602"/>
      <c r="V601" s="597"/>
      <c r="W601" s="602"/>
      <c r="X601" s="597"/>
      <c r="Y601" s="575"/>
      <c r="Z601" s="575"/>
      <c r="AA601" s="575"/>
      <c r="AB601" s="586"/>
      <c r="AC601" s="586"/>
      <c r="AD601" s="586"/>
      <c r="AE601" s="586"/>
      <c r="AF601" s="586"/>
      <c r="AG601" s="574"/>
      <c r="AH601" s="574"/>
      <c r="AI601" s="574"/>
      <c r="AJ601" s="574"/>
      <c r="AK601" s="574"/>
      <c r="AL601" s="586"/>
      <c r="AM601" s="586"/>
      <c r="AN601" s="586"/>
      <c r="AO601" s="586"/>
      <c r="AP601" s="586"/>
      <c r="AQ601" s="586"/>
      <c r="AR601" s="586"/>
      <c r="AS601" s="586"/>
      <c r="AT601" s="586"/>
      <c r="AU601" s="586"/>
      <c r="AV601" s="586"/>
      <c r="AW601" s="586"/>
      <c r="AX601" s="586"/>
      <c r="AY601" s="586"/>
      <c r="AZ601" s="586"/>
      <c r="BA601" s="586"/>
      <c r="BB601" s="586"/>
      <c r="BC601" s="586"/>
      <c r="BD601" s="586"/>
      <c r="BE601" s="586"/>
      <c r="BF601" s="586"/>
      <c r="BG601" s="586"/>
      <c r="BH601" s="586"/>
      <c r="BI601" s="586"/>
      <c r="BJ601" s="586"/>
      <c r="BK601" s="586"/>
      <c r="BL601" s="586"/>
      <c r="BM601" s="586"/>
      <c r="BN601" s="586"/>
      <c r="BO601" s="575"/>
      <c r="BP601" s="575"/>
      <c r="BQ601" s="610"/>
      <c r="BR601" s="610"/>
      <c r="BS601" s="586"/>
      <c r="BT601" s="586"/>
      <c r="BU601" s="586"/>
      <c r="BV601" s="586"/>
      <c r="BW601" s="586"/>
      <c r="BX601" s="586"/>
    </row>
    <row r="602" spans="9:76" s="305" customFormat="1" x14ac:dyDescent="0.2">
      <c r="I602" s="574"/>
      <c r="T602" s="574"/>
      <c r="U602" s="602"/>
      <c r="V602" s="597"/>
      <c r="W602" s="602"/>
      <c r="X602" s="597"/>
      <c r="Y602" s="575"/>
      <c r="Z602" s="575"/>
      <c r="AA602" s="575"/>
      <c r="AB602" s="586"/>
      <c r="AC602" s="586"/>
      <c r="AD602" s="586"/>
      <c r="AE602" s="586"/>
      <c r="AF602" s="586"/>
      <c r="AG602" s="574"/>
      <c r="AH602" s="574"/>
      <c r="AI602" s="574"/>
      <c r="AJ602" s="574"/>
      <c r="AK602" s="574"/>
      <c r="AL602" s="586"/>
      <c r="AM602" s="586"/>
      <c r="AN602" s="586"/>
      <c r="AO602" s="586"/>
      <c r="AP602" s="586"/>
      <c r="AQ602" s="586"/>
      <c r="AR602" s="586"/>
      <c r="AS602" s="586"/>
      <c r="AT602" s="586"/>
      <c r="AU602" s="586"/>
      <c r="AV602" s="586"/>
      <c r="AW602" s="586"/>
      <c r="AX602" s="586"/>
      <c r="AY602" s="586"/>
      <c r="AZ602" s="586"/>
      <c r="BA602" s="586"/>
      <c r="BB602" s="586"/>
      <c r="BC602" s="586"/>
      <c r="BD602" s="586"/>
      <c r="BE602" s="586"/>
      <c r="BF602" s="586"/>
      <c r="BG602" s="586"/>
      <c r="BH602" s="586"/>
      <c r="BI602" s="586"/>
      <c r="BJ602" s="586"/>
      <c r="BK602" s="586"/>
      <c r="BL602" s="586"/>
      <c r="BM602" s="586"/>
      <c r="BN602" s="586"/>
      <c r="BO602" s="575"/>
      <c r="BP602" s="575"/>
      <c r="BQ602" s="610"/>
      <c r="BR602" s="610"/>
      <c r="BS602" s="586"/>
      <c r="BT602" s="586"/>
      <c r="BU602" s="586"/>
      <c r="BV602" s="586"/>
      <c r="BW602" s="586"/>
      <c r="BX602" s="586"/>
    </row>
    <row r="603" spans="9:76" s="305" customFormat="1" x14ac:dyDescent="0.2">
      <c r="I603" s="574"/>
      <c r="T603" s="574"/>
      <c r="U603" s="602"/>
      <c r="V603" s="597"/>
      <c r="W603" s="602"/>
      <c r="X603" s="597"/>
      <c r="Y603" s="575"/>
      <c r="Z603" s="575"/>
      <c r="AA603" s="575"/>
      <c r="AB603" s="586"/>
      <c r="AC603" s="586"/>
      <c r="AD603" s="586"/>
      <c r="AE603" s="586"/>
      <c r="AF603" s="586"/>
      <c r="AG603" s="574"/>
      <c r="AH603" s="574"/>
      <c r="AI603" s="574"/>
      <c r="AJ603" s="574"/>
      <c r="AK603" s="574"/>
      <c r="AL603" s="586"/>
      <c r="AM603" s="586"/>
      <c r="AN603" s="586"/>
      <c r="AO603" s="586"/>
      <c r="AP603" s="586"/>
      <c r="AQ603" s="586"/>
      <c r="AR603" s="586"/>
      <c r="AS603" s="586"/>
      <c r="AT603" s="586"/>
      <c r="AU603" s="586"/>
      <c r="AV603" s="586"/>
      <c r="AW603" s="586"/>
      <c r="AX603" s="586"/>
      <c r="AY603" s="586"/>
      <c r="AZ603" s="586"/>
      <c r="BA603" s="586"/>
      <c r="BB603" s="586"/>
      <c r="BC603" s="586"/>
      <c r="BD603" s="586"/>
      <c r="BE603" s="586"/>
      <c r="BF603" s="586"/>
      <c r="BG603" s="586"/>
      <c r="BH603" s="586"/>
      <c r="BI603" s="586"/>
      <c r="BJ603" s="586"/>
      <c r="BK603" s="586"/>
      <c r="BL603" s="586"/>
      <c r="BM603" s="586"/>
      <c r="BN603" s="586"/>
      <c r="BO603" s="575"/>
      <c r="BP603" s="575"/>
      <c r="BQ603" s="610"/>
      <c r="BR603" s="610"/>
      <c r="BS603" s="586"/>
      <c r="BT603" s="586"/>
      <c r="BU603" s="586"/>
      <c r="BV603" s="586"/>
      <c r="BW603" s="586"/>
      <c r="BX603" s="586"/>
    </row>
    <row r="604" spans="9:76" s="305" customFormat="1" x14ac:dyDescent="0.2">
      <c r="I604" s="574"/>
      <c r="T604" s="574"/>
      <c r="U604" s="602"/>
      <c r="V604" s="597"/>
      <c r="W604" s="602"/>
      <c r="X604" s="597"/>
      <c r="Y604" s="575"/>
      <c r="Z604" s="575"/>
      <c r="AA604" s="575"/>
      <c r="AB604" s="586"/>
      <c r="AC604" s="586"/>
      <c r="AD604" s="586"/>
      <c r="AE604" s="586"/>
      <c r="AF604" s="586"/>
      <c r="AG604" s="574"/>
      <c r="AH604" s="574"/>
      <c r="AI604" s="574"/>
      <c r="AJ604" s="574"/>
      <c r="AK604" s="574"/>
      <c r="AL604" s="586"/>
      <c r="AM604" s="586"/>
      <c r="AN604" s="586"/>
      <c r="AO604" s="586"/>
      <c r="AP604" s="586"/>
      <c r="AQ604" s="586"/>
      <c r="AR604" s="586"/>
      <c r="AS604" s="586"/>
      <c r="AT604" s="586"/>
      <c r="AU604" s="586"/>
      <c r="AV604" s="586"/>
      <c r="AW604" s="586"/>
      <c r="AX604" s="586"/>
      <c r="AY604" s="586"/>
      <c r="AZ604" s="586"/>
      <c r="BA604" s="586"/>
      <c r="BB604" s="586"/>
      <c r="BC604" s="586"/>
      <c r="BD604" s="586"/>
      <c r="BE604" s="586"/>
      <c r="BF604" s="586"/>
      <c r="BG604" s="586"/>
      <c r="BH604" s="586"/>
      <c r="BI604" s="586"/>
      <c r="BJ604" s="586"/>
      <c r="BK604" s="586"/>
      <c r="BL604" s="586"/>
      <c r="BM604" s="586"/>
      <c r="BN604" s="586"/>
      <c r="BO604" s="575"/>
      <c r="BP604" s="575"/>
      <c r="BQ604" s="610"/>
      <c r="BR604" s="610"/>
      <c r="BS604" s="586"/>
      <c r="BT604" s="586"/>
      <c r="BU604" s="586"/>
      <c r="BV604" s="586"/>
      <c r="BW604" s="586"/>
      <c r="BX604" s="586"/>
    </row>
    <row r="605" spans="9:76" s="305" customFormat="1" x14ac:dyDescent="0.2">
      <c r="I605" s="574"/>
      <c r="T605" s="574"/>
      <c r="U605" s="602"/>
      <c r="V605" s="597"/>
      <c r="W605" s="602"/>
      <c r="X605" s="597"/>
      <c r="Y605" s="575"/>
      <c r="Z605" s="575"/>
      <c r="AA605" s="575"/>
      <c r="AB605" s="586"/>
      <c r="AC605" s="586"/>
      <c r="AD605" s="586"/>
      <c r="AE605" s="586"/>
      <c r="AF605" s="586"/>
      <c r="AG605" s="574"/>
      <c r="AH605" s="574"/>
      <c r="AI605" s="574"/>
      <c r="AJ605" s="574"/>
      <c r="AK605" s="574"/>
      <c r="AL605" s="586"/>
      <c r="AM605" s="586"/>
      <c r="AN605" s="586"/>
      <c r="AO605" s="586"/>
      <c r="AP605" s="586"/>
      <c r="AQ605" s="586"/>
      <c r="AR605" s="586"/>
      <c r="AS605" s="586"/>
      <c r="AT605" s="586"/>
      <c r="AU605" s="586"/>
      <c r="AV605" s="586"/>
      <c r="AW605" s="586"/>
      <c r="AX605" s="586"/>
      <c r="AY605" s="586"/>
      <c r="AZ605" s="586"/>
      <c r="BA605" s="586"/>
      <c r="BB605" s="586"/>
      <c r="BC605" s="586"/>
      <c r="BD605" s="586"/>
      <c r="BE605" s="586"/>
      <c r="BF605" s="586"/>
      <c r="BG605" s="586"/>
      <c r="BH605" s="586"/>
      <c r="BI605" s="586"/>
      <c r="BJ605" s="586"/>
      <c r="BK605" s="586"/>
      <c r="BL605" s="586"/>
      <c r="BM605" s="586"/>
      <c r="BN605" s="586"/>
      <c r="BO605" s="575"/>
      <c r="BP605" s="575"/>
      <c r="BQ605" s="610"/>
      <c r="BR605" s="610"/>
      <c r="BS605" s="586"/>
      <c r="BT605" s="586"/>
      <c r="BU605" s="586"/>
      <c r="BV605" s="586"/>
      <c r="BW605" s="586"/>
      <c r="BX605" s="586"/>
    </row>
    <row r="606" spans="9:76" s="305" customFormat="1" x14ac:dyDescent="0.2">
      <c r="I606" s="574"/>
      <c r="T606" s="574"/>
      <c r="U606" s="602"/>
      <c r="V606" s="597"/>
      <c r="W606" s="602"/>
      <c r="X606" s="597"/>
      <c r="Y606" s="575"/>
      <c r="Z606" s="575"/>
      <c r="AA606" s="575"/>
      <c r="AB606" s="586"/>
      <c r="AC606" s="586"/>
      <c r="AD606" s="586"/>
      <c r="AE606" s="586"/>
      <c r="AF606" s="586"/>
      <c r="AG606" s="574"/>
      <c r="AH606" s="574"/>
      <c r="AI606" s="574"/>
      <c r="AJ606" s="574"/>
      <c r="AK606" s="574"/>
      <c r="AL606" s="586"/>
      <c r="AM606" s="586"/>
      <c r="AN606" s="586"/>
      <c r="AO606" s="586"/>
      <c r="AP606" s="586"/>
      <c r="AQ606" s="586"/>
      <c r="AR606" s="586"/>
      <c r="AS606" s="586"/>
      <c r="AT606" s="586"/>
      <c r="AU606" s="586"/>
      <c r="AV606" s="586"/>
      <c r="AW606" s="586"/>
      <c r="AX606" s="586"/>
      <c r="AY606" s="586"/>
      <c r="AZ606" s="586"/>
      <c r="BA606" s="586"/>
      <c r="BB606" s="586"/>
      <c r="BC606" s="586"/>
      <c r="BD606" s="586"/>
      <c r="BE606" s="586"/>
      <c r="BF606" s="586"/>
      <c r="BG606" s="586"/>
      <c r="BH606" s="586"/>
      <c r="BI606" s="586"/>
      <c r="BJ606" s="586"/>
      <c r="BK606" s="586"/>
      <c r="BL606" s="586"/>
      <c r="BM606" s="586"/>
      <c r="BN606" s="586"/>
      <c r="BO606" s="575"/>
      <c r="BP606" s="575"/>
      <c r="BQ606" s="610"/>
      <c r="BR606" s="610"/>
      <c r="BS606" s="586"/>
      <c r="BT606" s="586"/>
      <c r="BU606" s="586"/>
      <c r="BV606" s="586"/>
      <c r="BW606" s="586"/>
      <c r="BX606" s="586"/>
    </row>
    <row r="607" spans="9:76" s="305" customFormat="1" x14ac:dyDescent="0.2">
      <c r="I607" s="574"/>
      <c r="T607" s="574"/>
      <c r="U607" s="602"/>
      <c r="V607" s="597"/>
      <c r="W607" s="602"/>
      <c r="X607" s="597"/>
      <c r="Y607" s="575"/>
      <c r="Z607" s="575"/>
      <c r="AA607" s="575"/>
      <c r="AB607" s="586"/>
      <c r="AC607" s="586"/>
      <c r="AD607" s="586"/>
      <c r="AE607" s="586"/>
      <c r="AF607" s="586"/>
      <c r="AG607" s="574"/>
      <c r="AH607" s="574"/>
      <c r="AI607" s="574"/>
      <c r="AJ607" s="574"/>
      <c r="AK607" s="574"/>
      <c r="AL607" s="586"/>
      <c r="AM607" s="586"/>
      <c r="AN607" s="586"/>
      <c r="AO607" s="586"/>
      <c r="AP607" s="586"/>
      <c r="AQ607" s="586"/>
      <c r="AR607" s="586"/>
      <c r="AS607" s="586"/>
      <c r="AT607" s="586"/>
      <c r="AU607" s="586"/>
      <c r="AV607" s="586"/>
      <c r="AW607" s="586"/>
      <c r="AX607" s="586"/>
      <c r="AY607" s="586"/>
      <c r="AZ607" s="586"/>
      <c r="BA607" s="586"/>
      <c r="BB607" s="586"/>
      <c r="BC607" s="586"/>
      <c r="BD607" s="586"/>
      <c r="BE607" s="586"/>
      <c r="BF607" s="586"/>
      <c r="BG607" s="586"/>
      <c r="BH607" s="586"/>
      <c r="BI607" s="586"/>
      <c r="BJ607" s="586"/>
      <c r="BK607" s="586"/>
      <c r="BL607" s="586"/>
      <c r="BM607" s="586"/>
      <c r="BN607" s="586"/>
      <c r="BO607" s="575"/>
      <c r="BP607" s="575"/>
      <c r="BQ607" s="610"/>
      <c r="BR607" s="610"/>
      <c r="BS607" s="586"/>
      <c r="BT607" s="586"/>
      <c r="BU607" s="586"/>
      <c r="BV607" s="586"/>
      <c r="BW607" s="586"/>
      <c r="BX607" s="586"/>
    </row>
    <row r="608" spans="9:76" s="305" customFormat="1" x14ac:dyDescent="0.2">
      <c r="I608" s="574"/>
      <c r="T608" s="574"/>
      <c r="U608" s="602"/>
      <c r="V608" s="597"/>
      <c r="W608" s="602"/>
      <c r="X608" s="597"/>
      <c r="Y608" s="575"/>
      <c r="Z608" s="575"/>
      <c r="AA608" s="575"/>
      <c r="AB608" s="586"/>
      <c r="AC608" s="586"/>
      <c r="AD608" s="586"/>
      <c r="AE608" s="586"/>
      <c r="AF608" s="586"/>
      <c r="AG608" s="574"/>
      <c r="AH608" s="574"/>
      <c r="AI608" s="574"/>
      <c r="AJ608" s="574"/>
      <c r="AK608" s="574"/>
      <c r="AL608" s="586"/>
      <c r="AM608" s="586"/>
      <c r="AN608" s="586"/>
      <c r="AO608" s="586"/>
      <c r="AP608" s="586"/>
      <c r="AQ608" s="586"/>
      <c r="AR608" s="586"/>
      <c r="AS608" s="586"/>
      <c r="AT608" s="586"/>
      <c r="AU608" s="586"/>
      <c r="AV608" s="586"/>
      <c r="AW608" s="586"/>
      <c r="AX608" s="586"/>
      <c r="AY608" s="586"/>
      <c r="AZ608" s="586"/>
      <c r="BA608" s="586"/>
      <c r="BB608" s="586"/>
      <c r="BC608" s="586"/>
      <c r="BD608" s="586"/>
      <c r="BE608" s="586"/>
      <c r="BF608" s="586"/>
      <c r="BG608" s="586"/>
      <c r="BH608" s="586"/>
      <c r="BI608" s="586"/>
      <c r="BJ608" s="586"/>
      <c r="BK608" s="586"/>
      <c r="BL608" s="586"/>
      <c r="BM608" s="586"/>
      <c r="BN608" s="586"/>
      <c r="BO608" s="575"/>
      <c r="BP608" s="575"/>
      <c r="BQ608" s="610"/>
      <c r="BR608" s="610"/>
      <c r="BS608" s="586"/>
      <c r="BT608" s="586"/>
      <c r="BU608" s="586"/>
      <c r="BV608" s="586"/>
      <c r="BW608" s="586"/>
      <c r="BX608" s="586"/>
    </row>
    <row r="609" spans="9:76" s="305" customFormat="1" x14ac:dyDescent="0.2">
      <c r="I609" s="574"/>
      <c r="T609" s="574"/>
      <c r="U609" s="602"/>
      <c r="V609" s="597"/>
      <c r="W609" s="602"/>
      <c r="X609" s="597"/>
      <c r="Y609" s="575"/>
      <c r="Z609" s="575"/>
      <c r="AA609" s="575"/>
      <c r="AB609" s="586"/>
      <c r="AC609" s="586"/>
      <c r="AD609" s="586"/>
      <c r="AE609" s="586"/>
      <c r="AF609" s="586"/>
      <c r="AG609" s="574"/>
      <c r="AH609" s="574"/>
      <c r="AI609" s="574"/>
      <c r="AJ609" s="574"/>
      <c r="AK609" s="574"/>
      <c r="AL609" s="586"/>
      <c r="AM609" s="586"/>
      <c r="AN609" s="586"/>
      <c r="AO609" s="586"/>
      <c r="AP609" s="586"/>
      <c r="AQ609" s="586"/>
      <c r="AR609" s="586"/>
      <c r="AS609" s="586"/>
      <c r="AT609" s="586"/>
      <c r="AU609" s="586"/>
      <c r="AV609" s="586"/>
      <c r="AW609" s="586"/>
      <c r="AX609" s="586"/>
      <c r="AY609" s="586"/>
      <c r="AZ609" s="586"/>
      <c r="BA609" s="586"/>
      <c r="BB609" s="586"/>
      <c r="BC609" s="586"/>
      <c r="BD609" s="586"/>
      <c r="BE609" s="586"/>
      <c r="BF609" s="586"/>
      <c r="BG609" s="586"/>
      <c r="BH609" s="586"/>
      <c r="BI609" s="586"/>
      <c r="BJ609" s="586"/>
      <c r="BK609" s="586"/>
      <c r="BL609" s="586"/>
      <c r="BM609" s="586"/>
      <c r="BN609" s="586"/>
      <c r="BO609" s="575"/>
      <c r="BP609" s="575"/>
      <c r="BQ609" s="610"/>
      <c r="BR609" s="610"/>
      <c r="BS609" s="586"/>
      <c r="BT609" s="586"/>
      <c r="BU609" s="586"/>
      <c r="BV609" s="586"/>
      <c r="BW609" s="586"/>
      <c r="BX609" s="586"/>
    </row>
    <row r="610" spans="9:76" s="305" customFormat="1" x14ac:dyDescent="0.2">
      <c r="I610" s="574"/>
      <c r="T610" s="574"/>
      <c r="U610" s="602"/>
      <c r="V610" s="597"/>
      <c r="W610" s="602"/>
      <c r="X610" s="597"/>
      <c r="Y610" s="575"/>
      <c r="Z610" s="575"/>
      <c r="AA610" s="575"/>
      <c r="AB610" s="586"/>
      <c r="AC610" s="586"/>
      <c r="AD610" s="586"/>
      <c r="AE610" s="586"/>
      <c r="AF610" s="586"/>
      <c r="AG610" s="574"/>
      <c r="AH610" s="574"/>
      <c r="AI610" s="574"/>
      <c r="AJ610" s="574"/>
      <c r="AK610" s="574"/>
      <c r="AL610" s="586"/>
      <c r="AM610" s="586"/>
      <c r="AN610" s="586"/>
      <c r="AO610" s="586"/>
      <c r="AP610" s="586"/>
      <c r="AQ610" s="586"/>
      <c r="AR610" s="586"/>
      <c r="AS610" s="586"/>
      <c r="AT610" s="586"/>
      <c r="AU610" s="586"/>
      <c r="AV610" s="586"/>
      <c r="AW610" s="586"/>
      <c r="AX610" s="586"/>
      <c r="AY610" s="586"/>
      <c r="AZ610" s="586"/>
      <c r="BA610" s="586"/>
      <c r="BB610" s="586"/>
      <c r="BC610" s="586"/>
      <c r="BD610" s="586"/>
      <c r="BE610" s="586"/>
      <c r="BF610" s="586"/>
      <c r="BG610" s="586"/>
      <c r="BH610" s="586"/>
      <c r="BI610" s="586"/>
      <c r="BJ610" s="586"/>
      <c r="BK610" s="586"/>
      <c r="BL610" s="586"/>
      <c r="BM610" s="586"/>
      <c r="BN610" s="586"/>
      <c r="BO610" s="575"/>
      <c r="BP610" s="575"/>
      <c r="BQ610" s="610"/>
      <c r="BR610" s="610"/>
      <c r="BS610" s="586"/>
      <c r="BT610" s="586"/>
      <c r="BU610" s="586"/>
      <c r="BV610" s="586"/>
      <c r="BW610" s="586"/>
      <c r="BX610" s="586"/>
    </row>
    <row r="611" spans="9:76" s="305" customFormat="1" x14ac:dyDescent="0.2">
      <c r="I611" s="574"/>
      <c r="T611" s="574"/>
      <c r="U611" s="602"/>
      <c r="V611" s="597"/>
      <c r="W611" s="602"/>
      <c r="X611" s="597"/>
      <c r="Y611" s="575"/>
      <c r="Z611" s="575"/>
      <c r="AA611" s="575"/>
      <c r="AB611" s="586"/>
      <c r="AC611" s="586"/>
      <c r="AD611" s="586"/>
      <c r="AE611" s="586"/>
      <c r="AF611" s="586"/>
      <c r="AG611" s="574"/>
      <c r="AH611" s="574"/>
      <c r="AI611" s="574"/>
      <c r="AJ611" s="574"/>
      <c r="AK611" s="574"/>
      <c r="AL611" s="586"/>
      <c r="AM611" s="586"/>
      <c r="AN611" s="586"/>
      <c r="AO611" s="586"/>
      <c r="AP611" s="586"/>
      <c r="AQ611" s="586"/>
      <c r="AR611" s="586"/>
      <c r="AS611" s="586"/>
      <c r="AT611" s="586"/>
      <c r="AU611" s="586"/>
      <c r="AV611" s="586"/>
      <c r="AW611" s="586"/>
      <c r="AX611" s="586"/>
      <c r="AY611" s="586"/>
      <c r="AZ611" s="586"/>
      <c r="BA611" s="586"/>
      <c r="BB611" s="586"/>
      <c r="BC611" s="586"/>
      <c r="BD611" s="586"/>
      <c r="BE611" s="586"/>
      <c r="BF611" s="586"/>
      <c r="BG611" s="586"/>
      <c r="BH611" s="586"/>
      <c r="BI611" s="586"/>
      <c r="BJ611" s="586"/>
      <c r="BK611" s="586"/>
      <c r="BL611" s="586"/>
      <c r="BM611" s="586"/>
      <c r="BN611" s="586"/>
      <c r="BO611" s="575"/>
      <c r="BP611" s="575"/>
      <c r="BQ611" s="610"/>
      <c r="BR611" s="610"/>
      <c r="BS611" s="586"/>
      <c r="BT611" s="586"/>
      <c r="BU611" s="586"/>
      <c r="BV611" s="586"/>
      <c r="BW611" s="586"/>
      <c r="BX611" s="586"/>
    </row>
    <row r="612" spans="9:76" s="305" customFormat="1" x14ac:dyDescent="0.2">
      <c r="I612" s="574"/>
      <c r="T612" s="574"/>
      <c r="U612" s="602"/>
      <c r="V612" s="597"/>
      <c r="W612" s="602"/>
      <c r="X612" s="597"/>
      <c r="Y612" s="575"/>
      <c r="Z612" s="575"/>
      <c r="AA612" s="575"/>
      <c r="AB612" s="586"/>
      <c r="AC612" s="586"/>
      <c r="AD612" s="586"/>
      <c r="AE612" s="586"/>
      <c r="AF612" s="586"/>
      <c r="AG612" s="574"/>
      <c r="AH612" s="574"/>
      <c r="AI612" s="574"/>
      <c r="AJ612" s="574"/>
      <c r="AK612" s="574"/>
      <c r="AL612" s="586"/>
      <c r="AM612" s="586"/>
      <c r="AN612" s="586"/>
      <c r="AO612" s="586"/>
      <c r="AP612" s="586"/>
      <c r="AQ612" s="586"/>
      <c r="AR612" s="586"/>
      <c r="AS612" s="586"/>
      <c r="AT612" s="586"/>
      <c r="AU612" s="586"/>
      <c r="AV612" s="586"/>
      <c r="AW612" s="586"/>
      <c r="AX612" s="586"/>
      <c r="AY612" s="586"/>
      <c r="AZ612" s="586"/>
      <c r="BA612" s="586"/>
      <c r="BB612" s="586"/>
      <c r="BC612" s="586"/>
      <c r="BD612" s="586"/>
      <c r="BE612" s="586"/>
      <c r="BF612" s="586"/>
      <c r="BG612" s="586"/>
      <c r="BH612" s="586"/>
      <c r="BI612" s="586"/>
      <c r="BJ612" s="586"/>
      <c r="BK612" s="586"/>
      <c r="BL612" s="586"/>
      <c r="BM612" s="586"/>
      <c r="BN612" s="586"/>
      <c r="BO612" s="575"/>
      <c r="BP612" s="575"/>
      <c r="BQ612" s="610"/>
      <c r="BR612" s="610"/>
      <c r="BS612" s="586"/>
      <c r="BT612" s="586"/>
      <c r="BU612" s="586"/>
      <c r="BV612" s="586"/>
      <c r="BW612" s="586"/>
      <c r="BX612" s="586"/>
    </row>
    <row r="613" spans="9:76" s="305" customFormat="1" x14ac:dyDescent="0.2">
      <c r="I613" s="574"/>
      <c r="T613" s="574"/>
      <c r="U613" s="602"/>
      <c r="V613" s="597"/>
      <c r="W613" s="602"/>
      <c r="X613" s="597"/>
      <c r="Y613" s="575"/>
      <c r="Z613" s="575"/>
      <c r="AA613" s="575"/>
      <c r="AB613" s="586"/>
      <c r="AC613" s="586"/>
      <c r="AD613" s="586"/>
      <c r="AE613" s="586"/>
      <c r="AF613" s="586"/>
      <c r="AG613" s="574"/>
      <c r="AH613" s="574"/>
      <c r="AI613" s="574"/>
      <c r="AJ613" s="574"/>
      <c r="AK613" s="574"/>
      <c r="AL613" s="586"/>
      <c r="AM613" s="586"/>
      <c r="AN613" s="586"/>
      <c r="AO613" s="586"/>
      <c r="AP613" s="586"/>
      <c r="AQ613" s="586"/>
      <c r="AR613" s="586"/>
      <c r="AS613" s="586"/>
      <c r="AT613" s="586"/>
      <c r="AU613" s="586"/>
      <c r="AV613" s="586"/>
      <c r="AW613" s="586"/>
      <c r="AX613" s="586"/>
      <c r="AY613" s="586"/>
      <c r="AZ613" s="586"/>
      <c r="BA613" s="586"/>
      <c r="BB613" s="586"/>
      <c r="BC613" s="586"/>
      <c r="BD613" s="586"/>
      <c r="BE613" s="586"/>
      <c r="BF613" s="586"/>
      <c r="BG613" s="586"/>
      <c r="BH613" s="586"/>
      <c r="BI613" s="586"/>
      <c r="BJ613" s="586"/>
      <c r="BK613" s="586"/>
      <c r="BL613" s="586"/>
      <c r="BM613" s="586"/>
      <c r="BN613" s="586"/>
      <c r="BO613" s="575"/>
      <c r="BP613" s="575"/>
      <c r="BQ613" s="610"/>
      <c r="BR613" s="610"/>
      <c r="BS613" s="586"/>
      <c r="BT613" s="586"/>
      <c r="BU613" s="586"/>
      <c r="BV613" s="586"/>
      <c r="BW613" s="586"/>
      <c r="BX613" s="586"/>
    </row>
    <row r="614" spans="9:76" s="305" customFormat="1" x14ac:dyDescent="0.2">
      <c r="I614" s="574"/>
      <c r="T614" s="574"/>
      <c r="U614" s="602"/>
      <c r="V614" s="597"/>
      <c r="W614" s="602"/>
      <c r="X614" s="597"/>
      <c r="Y614" s="575"/>
      <c r="Z614" s="575"/>
      <c r="AA614" s="575"/>
      <c r="AB614" s="586"/>
      <c r="AC614" s="586"/>
      <c r="AD614" s="586"/>
      <c r="AE614" s="586"/>
      <c r="AF614" s="586"/>
      <c r="AG614" s="574"/>
      <c r="AH614" s="574"/>
      <c r="AI614" s="574"/>
      <c r="AJ614" s="574"/>
      <c r="AK614" s="574"/>
      <c r="AL614" s="586"/>
      <c r="AM614" s="586"/>
      <c r="AN614" s="586"/>
      <c r="AO614" s="586"/>
      <c r="AP614" s="586"/>
      <c r="AQ614" s="586"/>
      <c r="AR614" s="586"/>
      <c r="AS614" s="586"/>
      <c r="AT614" s="586"/>
      <c r="AU614" s="586"/>
      <c r="AV614" s="586"/>
      <c r="AW614" s="586"/>
      <c r="AX614" s="586"/>
      <c r="AY614" s="586"/>
      <c r="AZ614" s="586"/>
      <c r="BA614" s="586"/>
      <c r="BB614" s="586"/>
      <c r="BC614" s="586"/>
      <c r="BD614" s="586"/>
      <c r="BE614" s="586"/>
      <c r="BF614" s="586"/>
      <c r="BG614" s="586"/>
      <c r="BH614" s="586"/>
      <c r="BI614" s="586"/>
      <c r="BJ614" s="586"/>
      <c r="BK614" s="586"/>
      <c r="BL614" s="586"/>
      <c r="BM614" s="586"/>
      <c r="BN614" s="586"/>
      <c r="BO614" s="575"/>
      <c r="BP614" s="575"/>
      <c r="BQ614" s="610"/>
      <c r="BR614" s="610"/>
      <c r="BS614" s="586"/>
      <c r="BT614" s="586"/>
      <c r="BU614" s="586"/>
      <c r="BV614" s="586"/>
      <c r="BW614" s="586"/>
      <c r="BX614" s="586"/>
    </row>
    <row r="615" spans="9:76" s="305" customFormat="1" x14ac:dyDescent="0.2">
      <c r="I615" s="574"/>
      <c r="T615" s="574"/>
      <c r="U615" s="602"/>
      <c r="V615" s="597"/>
      <c r="W615" s="602"/>
      <c r="X615" s="597"/>
      <c r="Y615" s="575"/>
      <c r="Z615" s="575"/>
      <c r="AA615" s="575"/>
      <c r="AB615" s="586"/>
      <c r="AC615" s="586"/>
      <c r="AD615" s="586"/>
      <c r="AE615" s="586"/>
      <c r="AF615" s="586"/>
      <c r="AG615" s="574"/>
      <c r="AH615" s="574"/>
      <c r="AI615" s="574"/>
      <c r="AJ615" s="574"/>
      <c r="AK615" s="574"/>
      <c r="AL615" s="586"/>
      <c r="AM615" s="586"/>
      <c r="AN615" s="586"/>
      <c r="AO615" s="586"/>
      <c r="AP615" s="586"/>
      <c r="AQ615" s="586"/>
      <c r="AR615" s="586"/>
      <c r="AS615" s="586"/>
      <c r="AT615" s="586"/>
      <c r="AU615" s="586"/>
      <c r="AV615" s="586"/>
      <c r="AW615" s="586"/>
      <c r="AX615" s="586"/>
      <c r="AY615" s="586"/>
      <c r="AZ615" s="586"/>
      <c r="BA615" s="586"/>
      <c r="BB615" s="586"/>
      <c r="BC615" s="586"/>
      <c r="BD615" s="586"/>
      <c r="BE615" s="586"/>
      <c r="BF615" s="586"/>
      <c r="BG615" s="586"/>
      <c r="BH615" s="586"/>
      <c r="BI615" s="586"/>
      <c r="BJ615" s="586"/>
      <c r="BK615" s="586"/>
      <c r="BL615" s="586"/>
      <c r="BM615" s="586"/>
      <c r="BN615" s="586"/>
      <c r="BO615" s="575"/>
      <c r="BP615" s="575"/>
      <c r="BQ615" s="610"/>
      <c r="BR615" s="610"/>
      <c r="BS615" s="586"/>
      <c r="BT615" s="586"/>
      <c r="BU615" s="586"/>
      <c r="BV615" s="586"/>
      <c r="BW615" s="586"/>
      <c r="BX615" s="586"/>
    </row>
    <row r="616" spans="9:76" s="305" customFormat="1" x14ac:dyDescent="0.2">
      <c r="I616" s="574"/>
      <c r="T616" s="574"/>
      <c r="U616" s="602"/>
      <c r="V616" s="597"/>
      <c r="W616" s="602"/>
      <c r="X616" s="597"/>
      <c r="Y616" s="575"/>
      <c r="Z616" s="575"/>
      <c r="AA616" s="575"/>
      <c r="AB616" s="586"/>
      <c r="AC616" s="586"/>
      <c r="AD616" s="586"/>
      <c r="AE616" s="586"/>
      <c r="AF616" s="586"/>
      <c r="AG616" s="574"/>
      <c r="AH616" s="574"/>
      <c r="AI616" s="574"/>
      <c r="AJ616" s="574"/>
      <c r="AK616" s="574"/>
      <c r="AL616" s="586"/>
      <c r="AM616" s="586"/>
      <c r="AN616" s="586"/>
      <c r="AO616" s="586"/>
      <c r="AP616" s="586"/>
      <c r="AQ616" s="586"/>
      <c r="AR616" s="586"/>
      <c r="AS616" s="586"/>
      <c r="AT616" s="586"/>
      <c r="AU616" s="586"/>
      <c r="AV616" s="586"/>
      <c r="AW616" s="586"/>
      <c r="AX616" s="586"/>
      <c r="AY616" s="586"/>
      <c r="AZ616" s="586"/>
      <c r="BA616" s="586"/>
      <c r="BB616" s="586"/>
      <c r="BC616" s="586"/>
      <c r="BD616" s="586"/>
      <c r="BE616" s="586"/>
      <c r="BF616" s="586"/>
      <c r="BG616" s="586"/>
      <c r="BH616" s="586"/>
      <c r="BI616" s="586"/>
      <c r="BJ616" s="586"/>
      <c r="BK616" s="586"/>
      <c r="BL616" s="586"/>
      <c r="BM616" s="586"/>
      <c r="BN616" s="586"/>
      <c r="BO616" s="575"/>
      <c r="BP616" s="575"/>
      <c r="BQ616" s="610"/>
      <c r="BR616" s="610"/>
      <c r="BS616" s="586"/>
      <c r="BT616" s="586"/>
      <c r="BU616" s="586"/>
      <c r="BV616" s="586"/>
      <c r="BW616" s="586"/>
      <c r="BX616" s="586"/>
    </row>
    <row r="617" spans="9:76" s="305" customFormat="1" x14ac:dyDescent="0.2">
      <c r="I617" s="574"/>
      <c r="T617" s="574"/>
      <c r="U617" s="602"/>
      <c r="V617" s="597"/>
      <c r="W617" s="602"/>
      <c r="X617" s="597"/>
      <c r="Y617" s="575"/>
      <c r="Z617" s="575"/>
      <c r="AA617" s="575"/>
      <c r="AB617" s="586"/>
      <c r="AC617" s="586"/>
      <c r="AD617" s="586"/>
      <c r="AE617" s="586"/>
      <c r="AF617" s="586"/>
      <c r="AG617" s="574"/>
      <c r="AH617" s="574"/>
      <c r="AI617" s="574"/>
      <c r="AJ617" s="574"/>
      <c r="AK617" s="574"/>
      <c r="AL617" s="586"/>
      <c r="AM617" s="586"/>
      <c r="AN617" s="586"/>
      <c r="AO617" s="586"/>
      <c r="AP617" s="586"/>
      <c r="AQ617" s="586"/>
      <c r="AR617" s="586"/>
      <c r="AS617" s="586"/>
      <c r="AT617" s="586"/>
      <c r="AU617" s="586"/>
      <c r="AV617" s="586"/>
      <c r="AW617" s="586"/>
      <c r="AX617" s="586"/>
      <c r="AY617" s="586"/>
      <c r="AZ617" s="586"/>
      <c r="BA617" s="586"/>
      <c r="BB617" s="586"/>
      <c r="BC617" s="586"/>
      <c r="BD617" s="586"/>
      <c r="BE617" s="586"/>
      <c r="BF617" s="586"/>
      <c r="BG617" s="586"/>
      <c r="BH617" s="586"/>
      <c r="BI617" s="586"/>
      <c r="BJ617" s="586"/>
      <c r="BK617" s="586"/>
      <c r="BL617" s="586"/>
      <c r="BM617" s="586"/>
      <c r="BN617" s="586"/>
      <c r="BO617" s="575"/>
      <c r="BP617" s="575"/>
      <c r="BQ617" s="610"/>
      <c r="BR617" s="610"/>
      <c r="BS617" s="586"/>
      <c r="BT617" s="586"/>
      <c r="BU617" s="586"/>
      <c r="BV617" s="586"/>
      <c r="BW617" s="586"/>
      <c r="BX617" s="586"/>
    </row>
    <row r="618" spans="9:76" s="305" customFormat="1" x14ac:dyDescent="0.2">
      <c r="I618" s="574"/>
      <c r="T618" s="574"/>
      <c r="U618" s="602"/>
      <c r="V618" s="597"/>
      <c r="W618" s="602"/>
      <c r="X618" s="597"/>
      <c r="Y618" s="575"/>
      <c r="Z618" s="575"/>
      <c r="AA618" s="575"/>
      <c r="AB618" s="586"/>
      <c r="AC618" s="586"/>
      <c r="AD618" s="586"/>
      <c r="AE618" s="586"/>
      <c r="AF618" s="586"/>
      <c r="AG618" s="574"/>
      <c r="AH618" s="574"/>
      <c r="AI618" s="574"/>
      <c r="AJ618" s="574"/>
      <c r="AK618" s="574"/>
      <c r="AL618" s="586"/>
      <c r="AM618" s="586"/>
      <c r="AN618" s="586"/>
      <c r="AO618" s="586"/>
      <c r="AP618" s="586"/>
      <c r="AQ618" s="586"/>
      <c r="AR618" s="586"/>
      <c r="AS618" s="586"/>
      <c r="AT618" s="586"/>
      <c r="AU618" s="586"/>
      <c r="AV618" s="586"/>
      <c r="AW618" s="586"/>
      <c r="AX618" s="586"/>
      <c r="AY618" s="586"/>
      <c r="AZ618" s="586"/>
      <c r="BA618" s="586"/>
      <c r="BB618" s="586"/>
      <c r="BC618" s="586"/>
      <c r="BD618" s="586"/>
      <c r="BE618" s="586"/>
      <c r="BF618" s="586"/>
      <c r="BG618" s="586"/>
      <c r="BH618" s="586"/>
      <c r="BI618" s="586"/>
      <c r="BJ618" s="586"/>
      <c r="BK618" s="586"/>
      <c r="BL618" s="586"/>
      <c r="BM618" s="586"/>
      <c r="BN618" s="586"/>
      <c r="BO618" s="575"/>
      <c r="BP618" s="575"/>
      <c r="BQ618" s="610"/>
      <c r="BR618" s="610"/>
      <c r="BS618" s="586"/>
      <c r="BT618" s="586"/>
      <c r="BU618" s="586"/>
      <c r="BV618" s="586"/>
      <c r="BW618" s="586"/>
      <c r="BX618" s="586"/>
    </row>
    <row r="619" spans="9:76" s="305" customFormat="1" x14ac:dyDescent="0.2">
      <c r="I619" s="574"/>
      <c r="T619" s="574"/>
      <c r="U619" s="602"/>
      <c r="V619" s="597"/>
      <c r="W619" s="602"/>
      <c r="X619" s="597"/>
      <c r="Y619" s="575"/>
      <c r="Z619" s="575"/>
      <c r="AA619" s="575"/>
      <c r="AB619" s="586"/>
      <c r="AC619" s="586"/>
      <c r="AD619" s="586"/>
      <c r="AE619" s="586"/>
      <c r="AF619" s="586"/>
      <c r="AG619" s="574"/>
      <c r="AH619" s="574"/>
      <c r="AI619" s="574"/>
      <c r="AJ619" s="574"/>
      <c r="AK619" s="574"/>
      <c r="AL619" s="586"/>
      <c r="AM619" s="586"/>
      <c r="AN619" s="586"/>
      <c r="AO619" s="586"/>
      <c r="AP619" s="586"/>
      <c r="AQ619" s="586"/>
      <c r="AR619" s="586"/>
      <c r="AS619" s="586"/>
      <c r="AT619" s="586"/>
      <c r="AU619" s="586"/>
      <c r="AV619" s="586"/>
      <c r="AW619" s="586"/>
      <c r="AX619" s="586"/>
      <c r="AY619" s="586"/>
      <c r="AZ619" s="586"/>
      <c r="BA619" s="586"/>
      <c r="BB619" s="586"/>
      <c r="BC619" s="586"/>
      <c r="BD619" s="586"/>
      <c r="BE619" s="586"/>
      <c r="BF619" s="586"/>
      <c r="BG619" s="586"/>
      <c r="BH619" s="586"/>
      <c r="BI619" s="586"/>
      <c r="BJ619" s="586"/>
      <c r="BK619" s="586"/>
      <c r="BL619" s="586"/>
      <c r="BM619" s="586"/>
      <c r="BN619" s="586"/>
      <c r="BO619" s="575"/>
      <c r="BP619" s="575"/>
      <c r="BQ619" s="610"/>
      <c r="BR619" s="610"/>
      <c r="BS619" s="586"/>
      <c r="BT619" s="586"/>
      <c r="BU619" s="586"/>
      <c r="BV619" s="586"/>
      <c r="BW619" s="586"/>
      <c r="BX619" s="586"/>
    </row>
    <row r="620" spans="9:76" s="305" customFormat="1" x14ac:dyDescent="0.2">
      <c r="I620" s="574"/>
      <c r="T620" s="574"/>
      <c r="U620" s="602"/>
      <c r="V620" s="597"/>
      <c r="W620" s="602"/>
      <c r="X620" s="597"/>
      <c r="Y620" s="575"/>
      <c r="Z620" s="575"/>
      <c r="AA620" s="575"/>
      <c r="AB620" s="586"/>
      <c r="AC620" s="586"/>
      <c r="AD620" s="586"/>
      <c r="AE620" s="586"/>
      <c r="AF620" s="586"/>
      <c r="AG620" s="574"/>
      <c r="AH620" s="574"/>
      <c r="AI620" s="574"/>
      <c r="AJ620" s="574"/>
      <c r="AK620" s="574"/>
      <c r="AL620" s="586"/>
      <c r="AM620" s="586"/>
      <c r="AN620" s="586"/>
      <c r="AO620" s="586"/>
      <c r="AP620" s="586"/>
      <c r="AQ620" s="586"/>
      <c r="AR620" s="586"/>
      <c r="AS620" s="586"/>
      <c r="AT620" s="586"/>
      <c r="AU620" s="586"/>
      <c r="AV620" s="586"/>
      <c r="AW620" s="586"/>
      <c r="AX620" s="586"/>
      <c r="AY620" s="586"/>
      <c r="AZ620" s="586"/>
      <c r="BA620" s="586"/>
      <c r="BB620" s="586"/>
      <c r="BC620" s="586"/>
      <c r="BD620" s="586"/>
      <c r="BE620" s="586"/>
      <c r="BF620" s="586"/>
      <c r="BG620" s="586"/>
      <c r="BH620" s="586"/>
      <c r="BI620" s="586"/>
      <c r="BJ620" s="586"/>
      <c r="BK620" s="586"/>
      <c r="BL620" s="586"/>
      <c r="BM620" s="586"/>
      <c r="BN620" s="586"/>
      <c r="BO620" s="575"/>
      <c r="BP620" s="575"/>
      <c r="BQ620" s="610"/>
      <c r="BR620" s="610"/>
      <c r="BS620" s="586"/>
      <c r="BT620" s="586"/>
      <c r="BU620" s="586"/>
      <c r="BV620" s="586"/>
      <c r="BW620" s="586"/>
      <c r="BX620" s="586"/>
    </row>
    <row r="621" spans="9:76" s="305" customFormat="1" x14ac:dyDescent="0.2">
      <c r="I621" s="574"/>
      <c r="T621" s="574"/>
      <c r="U621" s="602"/>
      <c r="V621" s="597"/>
      <c r="W621" s="602"/>
      <c r="X621" s="597"/>
      <c r="Y621" s="575"/>
      <c r="Z621" s="575"/>
      <c r="AA621" s="575"/>
      <c r="AB621" s="586"/>
      <c r="AC621" s="586"/>
      <c r="AD621" s="586"/>
      <c r="AE621" s="586"/>
      <c r="AF621" s="586"/>
      <c r="AG621" s="574"/>
      <c r="AH621" s="574"/>
      <c r="AI621" s="574"/>
      <c r="AJ621" s="574"/>
      <c r="AK621" s="574"/>
      <c r="AL621" s="586"/>
      <c r="AM621" s="586"/>
      <c r="AN621" s="586"/>
      <c r="AO621" s="586"/>
      <c r="AP621" s="586"/>
      <c r="AQ621" s="586"/>
      <c r="AR621" s="586"/>
      <c r="AS621" s="586"/>
      <c r="AT621" s="586"/>
      <c r="AU621" s="586"/>
      <c r="AV621" s="586"/>
      <c r="AW621" s="586"/>
      <c r="AX621" s="586"/>
      <c r="AY621" s="586"/>
      <c r="AZ621" s="586"/>
      <c r="BA621" s="586"/>
      <c r="BB621" s="586"/>
      <c r="BC621" s="586"/>
      <c r="BD621" s="586"/>
      <c r="BE621" s="586"/>
      <c r="BF621" s="586"/>
      <c r="BG621" s="586"/>
      <c r="BH621" s="586"/>
      <c r="BI621" s="586"/>
      <c r="BJ621" s="586"/>
      <c r="BK621" s="586"/>
      <c r="BL621" s="586"/>
      <c r="BM621" s="586"/>
      <c r="BN621" s="586"/>
      <c r="BO621" s="575"/>
      <c r="BP621" s="575"/>
      <c r="BQ621" s="610"/>
      <c r="BR621" s="610"/>
      <c r="BS621" s="586"/>
      <c r="BT621" s="586"/>
      <c r="BU621" s="586"/>
      <c r="BV621" s="586"/>
      <c r="BW621" s="586"/>
      <c r="BX621" s="586"/>
    </row>
    <row r="622" spans="9:76" s="305" customFormat="1" x14ac:dyDescent="0.2">
      <c r="I622" s="574"/>
      <c r="T622" s="574"/>
      <c r="U622" s="602"/>
      <c r="V622" s="597"/>
      <c r="W622" s="602"/>
      <c r="X622" s="597"/>
      <c r="Y622" s="575"/>
      <c r="Z622" s="575"/>
      <c r="AA622" s="575"/>
      <c r="AB622" s="586"/>
      <c r="AC622" s="586"/>
      <c r="AD622" s="586"/>
      <c r="AE622" s="586"/>
      <c r="AF622" s="586"/>
      <c r="AG622" s="574"/>
      <c r="AH622" s="574"/>
      <c r="AI622" s="574"/>
      <c r="AJ622" s="574"/>
      <c r="AK622" s="574"/>
      <c r="AL622" s="586"/>
      <c r="AM622" s="586"/>
      <c r="AN622" s="586"/>
      <c r="AO622" s="586"/>
      <c r="AP622" s="586"/>
      <c r="AQ622" s="586"/>
      <c r="AR622" s="586"/>
      <c r="AS622" s="586"/>
      <c r="AT622" s="586"/>
      <c r="AU622" s="586"/>
      <c r="AV622" s="586"/>
      <c r="AW622" s="586"/>
      <c r="AX622" s="586"/>
      <c r="AY622" s="586"/>
      <c r="AZ622" s="586"/>
      <c r="BA622" s="586"/>
      <c r="BB622" s="586"/>
      <c r="BC622" s="586"/>
      <c r="BD622" s="586"/>
      <c r="BE622" s="586"/>
      <c r="BF622" s="586"/>
      <c r="BG622" s="586"/>
      <c r="BH622" s="586"/>
      <c r="BI622" s="586"/>
      <c r="BJ622" s="586"/>
      <c r="BK622" s="586"/>
      <c r="BL622" s="586"/>
      <c r="BM622" s="586"/>
      <c r="BN622" s="586"/>
      <c r="BO622" s="575"/>
      <c r="BP622" s="575"/>
      <c r="BQ622" s="610"/>
      <c r="BR622" s="610"/>
      <c r="BS622" s="586"/>
      <c r="BT622" s="586"/>
      <c r="BU622" s="586"/>
      <c r="BV622" s="586"/>
      <c r="BW622" s="586"/>
      <c r="BX622" s="586"/>
    </row>
    <row r="623" spans="9:76" s="305" customFormat="1" x14ac:dyDescent="0.2">
      <c r="I623" s="574"/>
      <c r="T623" s="574"/>
      <c r="U623" s="602"/>
      <c r="V623" s="597"/>
      <c r="W623" s="602"/>
      <c r="X623" s="597"/>
      <c r="Y623" s="575"/>
      <c r="Z623" s="575"/>
      <c r="AA623" s="575"/>
      <c r="AB623" s="586"/>
      <c r="AC623" s="586"/>
      <c r="AD623" s="586"/>
      <c r="AE623" s="586"/>
      <c r="AF623" s="586"/>
      <c r="AG623" s="574"/>
      <c r="AH623" s="574"/>
      <c r="AI623" s="574"/>
      <c r="AJ623" s="574"/>
      <c r="AK623" s="574"/>
      <c r="AL623" s="586"/>
      <c r="AM623" s="586"/>
      <c r="AN623" s="586"/>
      <c r="AO623" s="586"/>
      <c r="AP623" s="586"/>
      <c r="AQ623" s="586"/>
      <c r="AR623" s="586"/>
      <c r="AS623" s="586"/>
      <c r="AT623" s="586"/>
      <c r="AU623" s="586"/>
      <c r="AV623" s="586"/>
      <c r="AW623" s="586"/>
      <c r="AX623" s="586"/>
      <c r="AY623" s="586"/>
      <c r="AZ623" s="586"/>
      <c r="BA623" s="586"/>
      <c r="BB623" s="586"/>
      <c r="BC623" s="586"/>
      <c r="BD623" s="586"/>
      <c r="BE623" s="586"/>
      <c r="BF623" s="586"/>
      <c r="BG623" s="586"/>
      <c r="BH623" s="586"/>
      <c r="BI623" s="586"/>
      <c r="BJ623" s="586"/>
      <c r="BK623" s="586"/>
      <c r="BL623" s="586"/>
      <c r="BM623" s="586"/>
      <c r="BN623" s="586"/>
      <c r="BO623" s="575"/>
      <c r="BP623" s="575"/>
      <c r="BQ623" s="610"/>
      <c r="BR623" s="610"/>
      <c r="BS623" s="586"/>
      <c r="BT623" s="586"/>
      <c r="BU623" s="586"/>
      <c r="BV623" s="586"/>
      <c r="BW623" s="586"/>
      <c r="BX623" s="586"/>
    </row>
    <row r="624" spans="9:76" s="305" customFormat="1" x14ac:dyDescent="0.2">
      <c r="I624" s="574"/>
      <c r="T624" s="574"/>
      <c r="U624" s="602"/>
      <c r="V624" s="597"/>
      <c r="W624" s="602"/>
      <c r="X624" s="597"/>
      <c r="Y624" s="575"/>
      <c r="Z624" s="575"/>
      <c r="AA624" s="575"/>
      <c r="AB624" s="586"/>
      <c r="AC624" s="586"/>
      <c r="AD624" s="586"/>
      <c r="AE624" s="586"/>
      <c r="AF624" s="586"/>
      <c r="AG624" s="574"/>
      <c r="AH624" s="574"/>
      <c r="AI624" s="574"/>
      <c r="AJ624" s="574"/>
      <c r="AK624" s="574"/>
      <c r="AL624" s="586"/>
      <c r="AM624" s="586"/>
      <c r="AN624" s="586"/>
      <c r="AO624" s="586"/>
      <c r="AP624" s="586"/>
      <c r="AQ624" s="586"/>
      <c r="AR624" s="586"/>
      <c r="AS624" s="586"/>
      <c r="AT624" s="586"/>
      <c r="AU624" s="586"/>
      <c r="AV624" s="586"/>
      <c r="AW624" s="586"/>
      <c r="AX624" s="586"/>
      <c r="AY624" s="586"/>
      <c r="AZ624" s="586"/>
      <c r="BA624" s="586"/>
      <c r="BB624" s="586"/>
      <c r="BC624" s="586"/>
      <c r="BD624" s="586"/>
      <c r="BE624" s="586"/>
      <c r="BF624" s="586"/>
      <c r="BG624" s="586"/>
      <c r="BH624" s="586"/>
      <c r="BI624" s="586"/>
      <c r="BJ624" s="586"/>
      <c r="BK624" s="586"/>
      <c r="BL624" s="586"/>
      <c r="BM624" s="586"/>
      <c r="BN624" s="586"/>
      <c r="BO624" s="575"/>
      <c r="BP624" s="575"/>
      <c r="BQ624" s="610"/>
      <c r="BR624" s="610"/>
      <c r="BS624" s="586"/>
      <c r="BT624" s="586"/>
      <c r="BU624" s="586"/>
      <c r="BV624" s="586"/>
      <c r="BW624" s="586"/>
      <c r="BX624" s="586"/>
    </row>
    <row r="625" spans="9:76" s="305" customFormat="1" x14ac:dyDescent="0.2">
      <c r="I625" s="574"/>
      <c r="T625" s="574"/>
      <c r="U625" s="602"/>
      <c r="V625" s="597"/>
      <c r="W625" s="602"/>
      <c r="X625" s="597"/>
      <c r="Y625" s="575"/>
      <c r="Z625" s="575"/>
      <c r="AA625" s="575"/>
      <c r="AB625" s="586"/>
      <c r="AC625" s="586"/>
      <c r="AD625" s="586"/>
      <c r="AE625" s="586"/>
      <c r="AF625" s="586"/>
      <c r="AG625" s="574"/>
      <c r="AH625" s="574"/>
      <c r="AI625" s="574"/>
      <c r="AJ625" s="574"/>
      <c r="AK625" s="574"/>
      <c r="AL625" s="586"/>
      <c r="AM625" s="586"/>
      <c r="AN625" s="586"/>
      <c r="AO625" s="586"/>
      <c r="AP625" s="586"/>
      <c r="AQ625" s="586"/>
      <c r="AR625" s="586"/>
      <c r="AS625" s="586"/>
      <c r="AT625" s="586"/>
      <c r="AU625" s="586"/>
      <c r="AV625" s="586"/>
      <c r="AW625" s="586"/>
      <c r="AX625" s="586"/>
      <c r="AY625" s="586"/>
      <c r="AZ625" s="586"/>
      <c r="BA625" s="586"/>
      <c r="BB625" s="586"/>
      <c r="BC625" s="586"/>
      <c r="BD625" s="586"/>
      <c r="BE625" s="586"/>
      <c r="BF625" s="586"/>
      <c r="BG625" s="586"/>
      <c r="BH625" s="586"/>
      <c r="BI625" s="586"/>
      <c r="BJ625" s="586"/>
      <c r="BK625" s="586"/>
      <c r="BL625" s="586"/>
      <c r="BM625" s="586"/>
      <c r="BN625" s="586"/>
      <c r="BO625" s="575"/>
      <c r="BP625" s="575"/>
      <c r="BQ625" s="610"/>
      <c r="BR625" s="610"/>
      <c r="BS625" s="586"/>
      <c r="BT625" s="586"/>
      <c r="BU625" s="586"/>
      <c r="BV625" s="586"/>
      <c r="BW625" s="586"/>
      <c r="BX625" s="586"/>
    </row>
    <row r="626" spans="9:76" s="305" customFormat="1" x14ac:dyDescent="0.2">
      <c r="I626" s="574"/>
      <c r="T626" s="574"/>
      <c r="U626" s="602"/>
      <c r="V626" s="597"/>
      <c r="W626" s="602"/>
      <c r="X626" s="597"/>
      <c r="Y626" s="575"/>
      <c r="Z626" s="575"/>
      <c r="AA626" s="575"/>
      <c r="AB626" s="586"/>
      <c r="AC626" s="586"/>
      <c r="AD626" s="586"/>
      <c r="AE626" s="586"/>
      <c r="AF626" s="586"/>
      <c r="AG626" s="574"/>
      <c r="AH626" s="574"/>
      <c r="AI626" s="574"/>
      <c r="AJ626" s="574"/>
      <c r="AK626" s="574"/>
      <c r="AL626" s="586"/>
      <c r="AM626" s="586"/>
      <c r="AN626" s="586"/>
      <c r="AO626" s="586"/>
      <c r="AP626" s="586"/>
      <c r="AQ626" s="586"/>
      <c r="AR626" s="586"/>
      <c r="AS626" s="586"/>
      <c r="AT626" s="586"/>
      <c r="AU626" s="586"/>
      <c r="AV626" s="586"/>
      <c r="AW626" s="586"/>
      <c r="AX626" s="586"/>
      <c r="AY626" s="586"/>
      <c r="AZ626" s="586"/>
      <c r="BA626" s="586"/>
      <c r="BB626" s="586"/>
      <c r="BC626" s="586"/>
      <c r="BD626" s="586"/>
      <c r="BE626" s="586"/>
      <c r="BF626" s="586"/>
      <c r="BG626" s="586"/>
      <c r="BH626" s="586"/>
      <c r="BI626" s="586"/>
      <c r="BJ626" s="586"/>
      <c r="BK626" s="586"/>
      <c r="BL626" s="586"/>
      <c r="BM626" s="586"/>
      <c r="BN626" s="586"/>
      <c r="BO626" s="575"/>
      <c r="BP626" s="575"/>
      <c r="BQ626" s="610"/>
      <c r="BR626" s="610"/>
      <c r="BS626" s="586"/>
      <c r="BT626" s="586"/>
      <c r="BU626" s="586"/>
      <c r="BV626" s="586"/>
      <c r="BW626" s="586"/>
      <c r="BX626" s="586"/>
    </row>
    <row r="627" spans="9:76" s="305" customFormat="1" x14ac:dyDescent="0.2">
      <c r="I627" s="574"/>
      <c r="T627" s="574"/>
      <c r="U627" s="602"/>
      <c r="V627" s="597"/>
      <c r="W627" s="602"/>
      <c r="X627" s="597"/>
      <c r="Y627" s="575"/>
      <c r="Z627" s="575"/>
      <c r="AA627" s="575"/>
      <c r="AB627" s="586"/>
      <c r="AC627" s="586"/>
      <c r="AD627" s="586"/>
      <c r="AE627" s="586"/>
      <c r="AF627" s="586"/>
      <c r="AG627" s="574"/>
      <c r="AH627" s="574"/>
      <c r="AI627" s="574"/>
      <c r="AJ627" s="574"/>
      <c r="AK627" s="574"/>
      <c r="AL627" s="586"/>
      <c r="AM627" s="586"/>
      <c r="AN627" s="586"/>
      <c r="AO627" s="586"/>
      <c r="AP627" s="586"/>
      <c r="AQ627" s="586"/>
      <c r="AR627" s="586"/>
      <c r="AS627" s="586"/>
      <c r="AT627" s="586"/>
      <c r="AU627" s="586"/>
      <c r="AV627" s="586"/>
      <c r="AW627" s="586"/>
      <c r="AX627" s="586"/>
      <c r="AY627" s="586"/>
      <c r="AZ627" s="586"/>
      <c r="BA627" s="586"/>
      <c r="BB627" s="586"/>
      <c r="BC627" s="586"/>
      <c r="BD627" s="586"/>
      <c r="BE627" s="586"/>
      <c r="BF627" s="586"/>
      <c r="BG627" s="586"/>
      <c r="BH627" s="586"/>
      <c r="BI627" s="586"/>
      <c r="BJ627" s="586"/>
      <c r="BK627" s="586"/>
      <c r="BL627" s="586"/>
      <c r="BM627" s="586"/>
      <c r="BN627" s="586"/>
      <c r="BO627" s="575"/>
      <c r="BP627" s="575"/>
      <c r="BQ627" s="610"/>
      <c r="BR627" s="610"/>
      <c r="BS627" s="586"/>
      <c r="BT627" s="586"/>
      <c r="BU627" s="586"/>
      <c r="BV627" s="586"/>
      <c r="BW627" s="586"/>
      <c r="BX627" s="586"/>
    </row>
  </sheetData>
  <mergeCells count="9">
    <mergeCell ref="A6:C6"/>
    <mergeCell ref="A4:T4"/>
    <mergeCell ref="BO4:BX4"/>
    <mergeCell ref="BF4:BJ4"/>
    <mergeCell ref="AW4:AZ4"/>
    <mergeCell ref="AR4:AV4"/>
    <mergeCell ref="BA4:BE4"/>
    <mergeCell ref="U4:AQ4"/>
    <mergeCell ref="BK4:BN4"/>
  </mergeCells>
  <conditionalFormatting sqref="AI77:AK77">
    <cfRule type="expression" dxfId="102" priority="112">
      <formula>AI77&lt;&gt;(AG77-AH77)</formula>
    </cfRule>
  </conditionalFormatting>
  <conditionalFormatting sqref="AH45:AH55 AH58:AH59 AH61:AH76 AH7:AH33">
    <cfRule type="expression" dxfId="101" priority="107">
      <formula>AND(AH7&gt;=AG7,NOT(O7=""))</formula>
    </cfRule>
  </conditionalFormatting>
  <conditionalFormatting sqref="AR45:AR55 AR58:AR59 AR61:AR76 AR7:AR33">
    <cfRule type="expression" dxfId="100" priority="109">
      <formula>AND(AS7&lt;=0,NOT(O7=""))</formula>
    </cfRule>
  </conditionalFormatting>
  <conditionalFormatting sqref="BD45:BD55 BD58:BD59 BD61:BD76 BD7:BD33">
    <cfRule type="expression" dxfId="99" priority="108">
      <formula>BD7&lt;=$O$2</formula>
    </cfRule>
  </conditionalFormatting>
  <conditionalFormatting sqref="F45:F55 F58:F59 F61:F76 W61:AA74 V61:V76 AB31:BX76 F7:F33 H7:BX7 T8:BX30 T31:AA60 T61:U74 T75:AA76 H8:S76">
    <cfRule type="expression" dxfId="98" priority="110">
      <formula>AND(NOT($O7=""),OR(F7="",F7=0))</formula>
    </cfRule>
  </conditionalFormatting>
  <conditionalFormatting sqref="V58:V59 V61:V76 V7:V55">
    <cfRule type="expression" dxfId="97" priority="106">
      <formula>AND(OR(AND(V7&gt;=0,V7&lt;=1),V7&gt;8),NOT(O7=""))</formula>
    </cfRule>
  </conditionalFormatting>
  <conditionalFormatting sqref="AH44">
    <cfRule type="expression" dxfId="96" priority="102">
      <formula>AND(AH44&gt;=AG44,NOT(O44=""))</formula>
    </cfRule>
  </conditionalFormatting>
  <conditionalFormatting sqref="AR44">
    <cfRule type="expression" dxfId="95" priority="104">
      <formula>AND(AS44&lt;=0,NOT(O44=""))</formula>
    </cfRule>
  </conditionalFormatting>
  <conditionalFormatting sqref="BD44">
    <cfRule type="expression" dxfId="94" priority="103">
      <formula>BD44&lt;=$O$2</formula>
    </cfRule>
  </conditionalFormatting>
  <conditionalFormatting sqref="F44">
    <cfRule type="expression" dxfId="93" priority="105">
      <formula>AND(NOT($O44=""),OR(F44="",F44=0))</formula>
    </cfRule>
  </conditionalFormatting>
  <conditionalFormatting sqref="AH43">
    <cfRule type="expression" dxfId="92" priority="97">
      <formula>AND(AH43&gt;=AG43,NOT(O43=""))</formula>
    </cfRule>
  </conditionalFormatting>
  <conditionalFormatting sqref="AR43">
    <cfRule type="expression" dxfId="91" priority="99">
      <formula>AND(AS43&lt;=0,NOT(O43=""))</formula>
    </cfRule>
  </conditionalFormatting>
  <conditionalFormatting sqref="BD43">
    <cfRule type="expression" dxfId="90" priority="98">
      <formula>BD43&lt;=$O$2</formula>
    </cfRule>
  </conditionalFormatting>
  <conditionalFormatting sqref="F43">
    <cfRule type="expression" dxfId="89" priority="100">
      <formula>AND(NOT($O43=""),OR(F43="",F43=0))</formula>
    </cfRule>
  </conditionalFormatting>
  <conditionalFormatting sqref="AH42">
    <cfRule type="expression" dxfId="88" priority="92">
      <formula>AND(AH42&gt;=AG42,NOT(O42=""))</formula>
    </cfRule>
  </conditionalFormatting>
  <conditionalFormatting sqref="AR42">
    <cfRule type="expression" dxfId="87" priority="94">
      <formula>AND(AS42&lt;=0,NOT(O42=""))</formula>
    </cfRule>
  </conditionalFormatting>
  <conditionalFormatting sqref="BD42">
    <cfRule type="expression" dxfId="86" priority="93">
      <formula>BD42&lt;=$O$2</formula>
    </cfRule>
  </conditionalFormatting>
  <conditionalFormatting sqref="F42">
    <cfRule type="expression" dxfId="85" priority="95">
      <formula>AND(NOT($O42=""),OR(F42="",F42=0))</formula>
    </cfRule>
  </conditionalFormatting>
  <conditionalFormatting sqref="AH41">
    <cfRule type="expression" dxfId="84" priority="87">
      <formula>AND(AH41&gt;=AG41,NOT(O41=""))</formula>
    </cfRule>
  </conditionalFormatting>
  <conditionalFormatting sqref="AR41">
    <cfRule type="expression" dxfId="83" priority="89">
      <formula>AND(AS41&lt;=0,NOT(O41=""))</formula>
    </cfRule>
  </conditionalFormatting>
  <conditionalFormatting sqref="BD41">
    <cfRule type="expression" dxfId="82" priority="88">
      <formula>BD41&lt;=$O$2</formula>
    </cfRule>
  </conditionalFormatting>
  <conditionalFormatting sqref="F41">
    <cfRule type="expression" dxfId="81" priority="90">
      <formula>AND(NOT($O41=""),OR(F41="",F41=0))</formula>
    </cfRule>
  </conditionalFormatting>
  <conditionalFormatting sqref="AH40">
    <cfRule type="expression" dxfId="80" priority="82">
      <formula>AND(AH40&gt;=AG40,NOT(O40=""))</formula>
    </cfRule>
  </conditionalFormatting>
  <conditionalFormatting sqref="AR40">
    <cfRule type="expression" dxfId="79" priority="84">
      <formula>AND(AS40&lt;=0,NOT(O40=""))</formula>
    </cfRule>
  </conditionalFormatting>
  <conditionalFormatting sqref="BD40">
    <cfRule type="expression" dxfId="78" priority="83">
      <formula>BD40&lt;=$O$2</formula>
    </cfRule>
  </conditionalFormatting>
  <conditionalFormatting sqref="F40">
    <cfRule type="expression" dxfId="77" priority="85">
      <formula>AND(NOT($O40=""),OR(F40="",F40=0))</formula>
    </cfRule>
  </conditionalFormatting>
  <conditionalFormatting sqref="AH39">
    <cfRule type="expression" dxfId="76" priority="77">
      <formula>AND(AH39&gt;=AG39,NOT(O39=""))</formula>
    </cfRule>
  </conditionalFormatting>
  <conditionalFormatting sqref="AR39">
    <cfRule type="expression" dxfId="75" priority="79">
      <formula>AND(AS39&lt;=0,NOT(O39=""))</formula>
    </cfRule>
  </conditionalFormatting>
  <conditionalFormatting sqref="BD39">
    <cfRule type="expression" dxfId="74" priority="78">
      <formula>BD39&lt;=$O$2</formula>
    </cfRule>
  </conditionalFormatting>
  <conditionalFormatting sqref="F39">
    <cfRule type="expression" dxfId="73" priority="80">
      <formula>AND(NOT($O39=""),OR(F39="",F39=0))</formula>
    </cfRule>
  </conditionalFormatting>
  <conditionalFormatting sqref="AH38">
    <cfRule type="expression" dxfId="72" priority="72">
      <formula>AND(AH38&gt;=AG38,NOT(O38=""))</formula>
    </cfRule>
  </conditionalFormatting>
  <conditionalFormatting sqref="AR38">
    <cfRule type="expression" dxfId="71" priority="74">
      <formula>AND(AS38&lt;=0,NOT(O38=""))</formula>
    </cfRule>
  </conditionalFormatting>
  <conditionalFormatting sqref="BD38">
    <cfRule type="expression" dxfId="70" priority="73">
      <formula>BD38&lt;=$O$2</formula>
    </cfRule>
  </conditionalFormatting>
  <conditionalFormatting sqref="F38">
    <cfRule type="expression" dxfId="69" priority="75">
      <formula>AND(NOT($O38=""),OR(F38="",F38=0))</formula>
    </cfRule>
  </conditionalFormatting>
  <conditionalFormatting sqref="AH37">
    <cfRule type="expression" dxfId="68" priority="67">
      <formula>AND(AH37&gt;=AG37,NOT(O37=""))</formula>
    </cfRule>
  </conditionalFormatting>
  <conditionalFormatting sqref="AR37">
    <cfRule type="expression" dxfId="67" priority="69">
      <formula>AND(AS37&lt;=0,NOT(O37=""))</formula>
    </cfRule>
  </conditionalFormatting>
  <conditionalFormatting sqref="BD37">
    <cfRule type="expression" dxfId="66" priority="68">
      <formula>BD37&lt;=$O$2</formula>
    </cfRule>
  </conditionalFormatting>
  <conditionalFormatting sqref="F37">
    <cfRule type="expression" dxfId="65" priority="70">
      <formula>AND(NOT($O37=""),OR(F37="",F37=0))</formula>
    </cfRule>
  </conditionalFormatting>
  <conditionalFormatting sqref="AH36">
    <cfRule type="expression" dxfId="64" priority="62">
      <formula>AND(AH36&gt;=AG36,NOT(O36=""))</formula>
    </cfRule>
  </conditionalFormatting>
  <conditionalFormatting sqref="AR36">
    <cfRule type="expression" dxfId="63" priority="64">
      <formula>AND(AS36&lt;=0,NOT(O36=""))</formula>
    </cfRule>
  </conditionalFormatting>
  <conditionalFormatting sqref="BD36">
    <cfRule type="expression" dxfId="62" priority="63">
      <formula>BD36&lt;=$O$2</formula>
    </cfRule>
  </conditionalFormatting>
  <conditionalFormatting sqref="F36">
    <cfRule type="expression" dxfId="61" priority="65">
      <formula>AND(NOT($O36=""),OR(F36="",F36=0))</formula>
    </cfRule>
  </conditionalFormatting>
  <conditionalFormatting sqref="AH35">
    <cfRule type="expression" dxfId="60" priority="57">
      <formula>AND(AH35&gt;=AG35,NOT(O35=""))</formula>
    </cfRule>
  </conditionalFormatting>
  <conditionalFormatting sqref="AR35">
    <cfRule type="expression" dxfId="59" priority="59">
      <formula>AND(AS35&lt;=0,NOT(O35=""))</formula>
    </cfRule>
  </conditionalFormatting>
  <conditionalFormatting sqref="BD35">
    <cfRule type="expression" dxfId="58" priority="58">
      <formula>BD35&lt;=$O$2</formula>
    </cfRule>
  </conditionalFormatting>
  <conditionalFormatting sqref="F35">
    <cfRule type="expression" dxfId="57" priority="60">
      <formula>AND(NOT($O35=""),OR(F35="",F35=0))</formula>
    </cfRule>
  </conditionalFormatting>
  <conditionalFormatting sqref="AH34">
    <cfRule type="expression" dxfId="56" priority="52">
      <formula>AND(AH34&gt;=AG34,NOT(O34=""))</formula>
    </cfRule>
  </conditionalFormatting>
  <conditionalFormatting sqref="AR34">
    <cfRule type="expression" dxfId="55" priority="54">
      <formula>AND(AS34&lt;=0,NOT(O34=""))</formula>
    </cfRule>
  </conditionalFormatting>
  <conditionalFormatting sqref="BD34">
    <cfRule type="expression" dxfId="54" priority="53">
      <formula>BD34&lt;=$O$2</formula>
    </cfRule>
  </conditionalFormatting>
  <conditionalFormatting sqref="F34">
    <cfRule type="expression" dxfId="53" priority="55">
      <formula>AND(NOT($O34=""),OR(F34="",F34=0))</formula>
    </cfRule>
  </conditionalFormatting>
  <conditionalFormatting sqref="AH57">
    <cfRule type="expression" dxfId="52" priority="12">
      <formula>AND(AH57&gt;=AG57,NOT(O57=""))</formula>
    </cfRule>
  </conditionalFormatting>
  <conditionalFormatting sqref="AR57">
    <cfRule type="expression" dxfId="51" priority="14">
      <formula>AND(AS57&lt;=0,NOT(O57=""))</formula>
    </cfRule>
  </conditionalFormatting>
  <conditionalFormatting sqref="BD57">
    <cfRule type="expression" dxfId="50" priority="13">
      <formula>BD57&lt;=$O$2</formula>
    </cfRule>
  </conditionalFormatting>
  <conditionalFormatting sqref="F57">
    <cfRule type="expression" dxfId="49" priority="15">
      <formula>AND(NOT($O57=""),OR(F57="",F57=0))</formula>
    </cfRule>
  </conditionalFormatting>
  <conditionalFormatting sqref="V57">
    <cfRule type="expression" dxfId="48" priority="11">
      <formula>AND(OR(AND(V57&gt;=0,V57&lt;=1),V57&gt;8),NOT(O57=""))</formula>
    </cfRule>
  </conditionalFormatting>
  <conditionalFormatting sqref="AH56">
    <cfRule type="expression" dxfId="47" priority="7">
      <formula>AND(AH56&gt;=AG56,NOT(O56=""))</formula>
    </cfRule>
  </conditionalFormatting>
  <conditionalFormatting sqref="AR56">
    <cfRule type="expression" dxfId="46" priority="9">
      <formula>AND(AS56&lt;=0,NOT(O56=""))</formula>
    </cfRule>
  </conditionalFormatting>
  <conditionalFormatting sqref="BD56">
    <cfRule type="expression" dxfId="45" priority="8">
      <formula>BD56&lt;=$O$2</formula>
    </cfRule>
  </conditionalFormatting>
  <conditionalFormatting sqref="F56">
    <cfRule type="expression" dxfId="44" priority="10">
      <formula>AND(NOT($O56=""),OR(F56="",F56=0))</formula>
    </cfRule>
  </conditionalFormatting>
  <conditionalFormatting sqref="V56">
    <cfRule type="expression" dxfId="43" priority="6">
      <formula>AND(OR(AND(V56&gt;=0,V56&lt;=1),V56&gt;8),NOT(O56=""))</formula>
    </cfRule>
  </conditionalFormatting>
  <conditionalFormatting sqref="AH60">
    <cfRule type="expression" dxfId="42" priority="2">
      <formula>AND(AH60&gt;=AG60,NOT(O60=""))</formula>
    </cfRule>
  </conditionalFormatting>
  <conditionalFormatting sqref="AR60">
    <cfRule type="expression" dxfId="41" priority="4">
      <formula>AND(AS60&lt;=0,NOT(O60=""))</formula>
    </cfRule>
  </conditionalFormatting>
  <conditionalFormatting sqref="BD60">
    <cfRule type="expression" dxfId="40" priority="3">
      <formula>BD60&lt;=$O$2</formula>
    </cfRule>
  </conditionalFormatting>
  <conditionalFormatting sqref="F60">
    <cfRule type="expression" dxfId="39" priority="5">
      <formula>AND(NOT($O60=""),OR(F60="",F60=0))</formula>
    </cfRule>
  </conditionalFormatting>
  <conditionalFormatting sqref="V60">
    <cfRule type="expression" dxfId="38" priority="1">
      <formula>AND(OR(AND(V60&gt;=0,V60&lt;=1),V60&gt;8),NOT(O60=""))</formula>
    </cfRule>
  </conditionalFormatting>
  <dataValidations count="2">
    <dataValidation type="list" allowBlank="1" showInputMessage="1" showErrorMessage="1" sqref="N7:N76">
      <formula1>INDIRECT("Table1["&amp;$D7&amp;"]")</formula1>
    </dataValidation>
    <dataValidation type="list" allowBlank="1" showInputMessage="1" showErrorMessage="1" sqref="J7:J76">
      <formula1>"Y,N"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Light Options'!$B$3:$B$70</xm:f>
          </x14:formula1>
          <xm:sqref>D7:D77</xm:sqref>
        </x14:dataValidation>
        <x14:dataValidation type="list" showInputMessage="1" showErrorMessage="1">
          <x14:formula1>
            <xm:f>'Light Options'!$B$504:$B$508</xm:f>
          </x14:formula1>
          <xm:sqref>L7:L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Sheet6">
    <tabColor rgb="FFFF6600"/>
  </sheetPr>
  <dimension ref="A1:A585"/>
  <sheetViews>
    <sheetView workbookViewId="0">
      <selection activeCell="A6" sqref="A6:A15"/>
    </sheetView>
  </sheetViews>
  <sheetFormatPr defaultRowHeight="15" x14ac:dyDescent="0.2"/>
  <cols>
    <col min="1" max="1" width="21.85546875" style="1" customWidth="1"/>
  </cols>
  <sheetData>
    <row r="1" spans="1:1" x14ac:dyDescent="0.2">
      <c r="A1" s="84" t="e">
        <f>'Enter Data'!#REF!</f>
        <v>#REF!</v>
      </c>
    </row>
    <row r="2" spans="1:1" x14ac:dyDescent="0.2">
      <c r="A2" s="84"/>
    </row>
    <row r="3" spans="1:1" ht="15.75" x14ac:dyDescent="0.25">
      <c r="A3" s="670" t="s">
        <v>1012</v>
      </c>
    </row>
    <row r="4" spans="1:1" ht="15.75" x14ac:dyDescent="0.25">
      <c r="A4" s="671" t="s">
        <v>679</v>
      </c>
    </row>
    <row r="5" spans="1:1" ht="15.75" x14ac:dyDescent="0.25">
      <c r="A5" s="130" t="s">
        <v>959</v>
      </c>
    </row>
    <row r="6" spans="1:1" x14ac:dyDescent="0.2">
      <c r="A6" s="8" t="s">
        <v>515</v>
      </c>
    </row>
    <row r="7" spans="1:1" x14ac:dyDescent="0.2">
      <c r="A7" s="65" t="s">
        <v>511</v>
      </c>
    </row>
    <row r="8" spans="1:1" x14ac:dyDescent="0.2">
      <c r="A8" s="65" t="s">
        <v>990</v>
      </c>
    </row>
    <row r="9" spans="1:1" x14ac:dyDescent="0.2">
      <c r="A9" s="65" t="s">
        <v>1292</v>
      </c>
    </row>
    <row r="10" spans="1:1" x14ac:dyDescent="0.2">
      <c r="A10" s="65" t="s">
        <v>859</v>
      </c>
    </row>
    <row r="11" spans="1:1" x14ac:dyDescent="0.2">
      <c r="A11" s="8" t="s">
        <v>1111</v>
      </c>
    </row>
    <row r="12" spans="1:1" x14ac:dyDescent="0.2">
      <c r="A12" s="672" t="s">
        <v>1449</v>
      </c>
    </row>
    <row r="13" spans="1:1" x14ac:dyDescent="0.2">
      <c r="A13" s="672" t="s">
        <v>1450</v>
      </c>
    </row>
    <row r="14" spans="1:1" x14ac:dyDescent="0.2">
      <c r="A14" s="672" t="s">
        <v>1451</v>
      </c>
    </row>
    <row r="15" spans="1:1" x14ac:dyDescent="0.2">
      <c r="A15" s="672" t="s">
        <v>1452</v>
      </c>
    </row>
    <row r="16" spans="1:1" ht="12.75" x14ac:dyDescent="0.2">
      <c r="A16"/>
    </row>
    <row r="17" spans="1:1" ht="12.75" x14ac:dyDescent="0.2">
      <c r="A17"/>
    </row>
    <row r="18" spans="1:1" ht="12.75" x14ac:dyDescent="0.2">
      <c r="A18"/>
    </row>
    <row r="19" spans="1:1" ht="12.75" x14ac:dyDescent="0.2">
      <c r="A19"/>
    </row>
    <row r="20" spans="1:1" ht="12.75" x14ac:dyDescent="0.2">
      <c r="A20"/>
    </row>
    <row r="21" spans="1:1" ht="12.75" x14ac:dyDescent="0.2">
      <c r="A21"/>
    </row>
    <row r="22" spans="1:1" ht="12.75" x14ac:dyDescent="0.2">
      <c r="A22"/>
    </row>
    <row r="23" spans="1:1" ht="12.75" x14ac:dyDescent="0.2">
      <c r="A23"/>
    </row>
    <row r="24" spans="1:1" ht="12.75" x14ac:dyDescent="0.2">
      <c r="A24"/>
    </row>
    <row r="25" spans="1:1" ht="12.75" x14ac:dyDescent="0.2">
      <c r="A25"/>
    </row>
    <row r="26" spans="1:1" ht="12.75" x14ac:dyDescent="0.2">
      <c r="A26"/>
    </row>
    <row r="27" spans="1:1" ht="12.75" x14ac:dyDescent="0.2">
      <c r="A27"/>
    </row>
    <row r="28" spans="1:1" ht="12.75" x14ac:dyDescent="0.2">
      <c r="A28"/>
    </row>
    <row r="29" spans="1:1" ht="12.75" x14ac:dyDescent="0.2">
      <c r="A29"/>
    </row>
    <row r="30" spans="1:1" ht="12.75" x14ac:dyDescent="0.2">
      <c r="A30"/>
    </row>
    <row r="31" spans="1:1" ht="12.75" x14ac:dyDescent="0.2">
      <c r="A31"/>
    </row>
    <row r="32" spans="1:1" ht="12.75" x14ac:dyDescent="0.2">
      <c r="A32"/>
    </row>
    <row r="33" spans="1:1" ht="12.75" x14ac:dyDescent="0.2">
      <c r="A33"/>
    </row>
    <row r="34" spans="1:1" ht="12.75" x14ac:dyDescent="0.2">
      <c r="A34"/>
    </row>
    <row r="35" spans="1:1" ht="12.75" x14ac:dyDescent="0.2">
      <c r="A35"/>
    </row>
    <row r="36" spans="1:1" ht="12.75" x14ac:dyDescent="0.2">
      <c r="A36"/>
    </row>
    <row r="37" spans="1:1" ht="12.75" x14ac:dyDescent="0.2">
      <c r="A37"/>
    </row>
    <row r="38" spans="1:1" ht="12.75" x14ac:dyDescent="0.2">
      <c r="A38"/>
    </row>
    <row r="39" spans="1:1" ht="12.75" x14ac:dyDescent="0.2">
      <c r="A39"/>
    </row>
    <row r="40" spans="1:1" ht="12.75" x14ac:dyDescent="0.2">
      <c r="A40"/>
    </row>
    <row r="41" spans="1:1" ht="12.75" x14ac:dyDescent="0.2">
      <c r="A41"/>
    </row>
    <row r="42" spans="1:1" ht="12.75" x14ac:dyDescent="0.2">
      <c r="A42"/>
    </row>
    <row r="43" spans="1:1" ht="12.75" x14ac:dyDescent="0.2">
      <c r="A43"/>
    </row>
    <row r="44" spans="1:1" ht="12.75" x14ac:dyDescent="0.2">
      <c r="A44"/>
    </row>
    <row r="45" spans="1:1" ht="12.75" x14ac:dyDescent="0.2">
      <c r="A45"/>
    </row>
    <row r="46" spans="1:1" ht="12.75" x14ac:dyDescent="0.2">
      <c r="A46"/>
    </row>
    <row r="47" spans="1:1" ht="12.75" x14ac:dyDescent="0.2">
      <c r="A47"/>
    </row>
    <row r="48" spans="1:1" ht="12.75" x14ac:dyDescent="0.2">
      <c r="A48"/>
    </row>
    <row r="49" spans="1:1" ht="12.75" x14ac:dyDescent="0.2">
      <c r="A49"/>
    </row>
    <row r="50" spans="1:1" ht="12.75" x14ac:dyDescent="0.2">
      <c r="A50"/>
    </row>
    <row r="51" spans="1:1" ht="12.75" x14ac:dyDescent="0.2">
      <c r="A51"/>
    </row>
    <row r="52" spans="1:1" ht="12.75" x14ac:dyDescent="0.2">
      <c r="A52"/>
    </row>
    <row r="53" spans="1:1" ht="12.75" x14ac:dyDescent="0.2">
      <c r="A53"/>
    </row>
    <row r="54" spans="1:1" ht="12.75" x14ac:dyDescent="0.2">
      <c r="A54"/>
    </row>
    <row r="55" spans="1:1" ht="12.75" x14ac:dyDescent="0.2">
      <c r="A55"/>
    </row>
    <row r="56" spans="1:1" ht="12.75" x14ac:dyDescent="0.2">
      <c r="A56"/>
    </row>
    <row r="57" spans="1:1" ht="12.75" x14ac:dyDescent="0.2">
      <c r="A57"/>
    </row>
    <row r="58" spans="1:1" ht="12.75" x14ac:dyDescent="0.2">
      <c r="A58"/>
    </row>
    <row r="59" spans="1:1" ht="12.75" x14ac:dyDescent="0.2">
      <c r="A59"/>
    </row>
    <row r="60" spans="1:1" ht="12.75" x14ac:dyDescent="0.2">
      <c r="A60"/>
    </row>
    <row r="61" spans="1:1" ht="12.75" x14ac:dyDescent="0.2">
      <c r="A61"/>
    </row>
    <row r="62" spans="1:1" ht="12.75" x14ac:dyDescent="0.2">
      <c r="A62"/>
    </row>
    <row r="63" spans="1:1" ht="12.75" x14ac:dyDescent="0.2">
      <c r="A63"/>
    </row>
    <row r="64" spans="1:1" ht="12.75" x14ac:dyDescent="0.2">
      <c r="A64"/>
    </row>
    <row r="65" spans="1:1" ht="12.75" x14ac:dyDescent="0.2">
      <c r="A65"/>
    </row>
    <row r="66" spans="1:1" ht="12.75" x14ac:dyDescent="0.2">
      <c r="A66"/>
    </row>
    <row r="67" spans="1:1" ht="12.75" x14ac:dyDescent="0.2">
      <c r="A67"/>
    </row>
    <row r="68" spans="1:1" ht="12.75" x14ac:dyDescent="0.2">
      <c r="A68"/>
    </row>
    <row r="69" spans="1:1" ht="12.75" x14ac:dyDescent="0.2">
      <c r="A69"/>
    </row>
    <row r="70" spans="1:1" ht="12.75" x14ac:dyDescent="0.2">
      <c r="A70"/>
    </row>
    <row r="71" spans="1:1" ht="12.75" x14ac:dyDescent="0.2">
      <c r="A71"/>
    </row>
    <row r="72" spans="1:1" ht="12.75" x14ac:dyDescent="0.2">
      <c r="A72"/>
    </row>
    <row r="73" spans="1:1" ht="12.75" x14ac:dyDescent="0.2">
      <c r="A73"/>
    </row>
    <row r="74" spans="1:1" ht="12.75" x14ac:dyDescent="0.2">
      <c r="A74"/>
    </row>
    <row r="75" spans="1:1" ht="12.75" x14ac:dyDescent="0.2">
      <c r="A75"/>
    </row>
    <row r="76" spans="1:1" ht="12.75" x14ac:dyDescent="0.2">
      <c r="A76"/>
    </row>
    <row r="77" spans="1:1" ht="12.75" x14ac:dyDescent="0.2">
      <c r="A77"/>
    </row>
    <row r="78" spans="1:1" ht="12.75" x14ac:dyDescent="0.2">
      <c r="A78"/>
    </row>
    <row r="79" spans="1:1" ht="12.75" x14ac:dyDescent="0.2">
      <c r="A79"/>
    </row>
    <row r="80" spans="1:1" ht="12.75" x14ac:dyDescent="0.2">
      <c r="A80"/>
    </row>
    <row r="81" spans="1:1" ht="12.75" x14ac:dyDescent="0.2">
      <c r="A81"/>
    </row>
    <row r="82" spans="1:1" ht="12.75" x14ac:dyDescent="0.2">
      <c r="A82"/>
    </row>
    <row r="83" spans="1:1" ht="12.75" x14ac:dyDescent="0.2">
      <c r="A83"/>
    </row>
    <row r="84" spans="1:1" ht="12.75" x14ac:dyDescent="0.2">
      <c r="A84"/>
    </row>
    <row r="85" spans="1:1" ht="12.75" x14ac:dyDescent="0.2">
      <c r="A85"/>
    </row>
    <row r="86" spans="1:1" ht="12.75" x14ac:dyDescent="0.2">
      <c r="A86"/>
    </row>
    <row r="87" spans="1:1" ht="12.75" x14ac:dyDescent="0.2">
      <c r="A87"/>
    </row>
    <row r="88" spans="1:1" ht="12.75" x14ac:dyDescent="0.2">
      <c r="A88"/>
    </row>
    <row r="89" spans="1:1" ht="12.75" x14ac:dyDescent="0.2">
      <c r="A89"/>
    </row>
    <row r="90" spans="1:1" ht="12.75" x14ac:dyDescent="0.2">
      <c r="A90"/>
    </row>
    <row r="91" spans="1:1" ht="12.75" x14ac:dyDescent="0.2">
      <c r="A91"/>
    </row>
    <row r="92" spans="1:1" ht="12.75" x14ac:dyDescent="0.2">
      <c r="A92"/>
    </row>
    <row r="93" spans="1:1" ht="12.75" x14ac:dyDescent="0.2">
      <c r="A93"/>
    </row>
    <row r="94" spans="1:1" ht="12.75" x14ac:dyDescent="0.2">
      <c r="A94"/>
    </row>
    <row r="95" spans="1:1" ht="12.75" x14ac:dyDescent="0.2">
      <c r="A95"/>
    </row>
    <row r="96" spans="1:1" ht="12.75" x14ac:dyDescent="0.2">
      <c r="A96"/>
    </row>
    <row r="97" spans="1:1" ht="12.75" x14ac:dyDescent="0.2">
      <c r="A97"/>
    </row>
    <row r="98" spans="1:1" ht="12.75" x14ac:dyDescent="0.2">
      <c r="A98"/>
    </row>
    <row r="99" spans="1:1" ht="12.75" x14ac:dyDescent="0.2">
      <c r="A99"/>
    </row>
    <row r="100" spans="1:1" ht="12.75" x14ac:dyDescent="0.2">
      <c r="A100"/>
    </row>
    <row r="101" spans="1:1" ht="12.75" x14ac:dyDescent="0.2">
      <c r="A101"/>
    </row>
    <row r="102" spans="1:1" ht="12.75" x14ac:dyDescent="0.2">
      <c r="A102"/>
    </row>
    <row r="103" spans="1:1" ht="12.75" x14ac:dyDescent="0.2">
      <c r="A103"/>
    </row>
    <row r="104" spans="1:1" ht="12.75" x14ac:dyDescent="0.2">
      <c r="A104"/>
    </row>
    <row r="105" spans="1:1" ht="12.75" x14ac:dyDescent="0.2">
      <c r="A105"/>
    </row>
    <row r="106" spans="1:1" ht="12.75" x14ac:dyDescent="0.2">
      <c r="A106"/>
    </row>
    <row r="107" spans="1:1" ht="12.75" x14ac:dyDescent="0.2">
      <c r="A107"/>
    </row>
    <row r="108" spans="1:1" ht="12.75" x14ac:dyDescent="0.2">
      <c r="A108"/>
    </row>
    <row r="109" spans="1:1" ht="12.75" x14ac:dyDescent="0.2">
      <c r="A109"/>
    </row>
    <row r="110" spans="1:1" ht="12.75" x14ac:dyDescent="0.2">
      <c r="A110"/>
    </row>
    <row r="111" spans="1:1" ht="12.75" x14ac:dyDescent="0.2">
      <c r="A111"/>
    </row>
    <row r="112" spans="1:1" ht="12.75" x14ac:dyDescent="0.2">
      <c r="A112"/>
    </row>
    <row r="113" spans="1:1" ht="12.75" x14ac:dyDescent="0.2">
      <c r="A113"/>
    </row>
    <row r="114" spans="1:1" ht="12.75" x14ac:dyDescent="0.2">
      <c r="A114"/>
    </row>
    <row r="115" spans="1:1" ht="12.75" x14ac:dyDescent="0.2">
      <c r="A115"/>
    </row>
    <row r="116" spans="1:1" ht="12.75" x14ac:dyDescent="0.2">
      <c r="A116"/>
    </row>
    <row r="117" spans="1:1" ht="12.75" x14ac:dyDescent="0.2">
      <c r="A117"/>
    </row>
    <row r="118" spans="1:1" ht="12.75" x14ac:dyDescent="0.2">
      <c r="A118"/>
    </row>
    <row r="119" spans="1:1" ht="12.75" x14ac:dyDescent="0.2">
      <c r="A119"/>
    </row>
    <row r="120" spans="1:1" ht="12.75" x14ac:dyDescent="0.2">
      <c r="A120"/>
    </row>
    <row r="121" spans="1:1" ht="12.75" x14ac:dyDescent="0.2">
      <c r="A121"/>
    </row>
    <row r="122" spans="1:1" ht="12.75" x14ac:dyDescent="0.2">
      <c r="A122"/>
    </row>
    <row r="123" spans="1:1" ht="12.75" x14ac:dyDescent="0.2">
      <c r="A123"/>
    </row>
    <row r="124" spans="1:1" ht="12.75" x14ac:dyDescent="0.2">
      <c r="A124"/>
    </row>
    <row r="125" spans="1:1" ht="12.75" x14ac:dyDescent="0.2">
      <c r="A125"/>
    </row>
    <row r="126" spans="1:1" ht="12.75" x14ac:dyDescent="0.2">
      <c r="A126"/>
    </row>
    <row r="127" spans="1:1" ht="12.75" x14ac:dyDescent="0.2">
      <c r="A127"/>
    </row>
    <row r="128" spans="1:1" ht="12.75" x14ac:dyDescent="0.2">
      <c r="A128"/>
    </row>
    <row r="129" spans="1:1" ht="12.75" x14ac:dyDescent="0.2">
      <c r="A129"/>
    </row>
    <row r="130" spans="1:1" ht="12.75" x14ac:dyDescent="0.2">
      <c r="A130"/>
    </row>
    <row r="131" spans="1:1" ht="12.75" x14ac:dyDescent="0.2">
      <c r="A131"/>
    </row>
    <row r="132" spans="1:1" ht="12.75" x14ac:dyDescent="0.2">
      <c r="A132"/>
    </row>
    <row r="133" spans="1:1" ht="12.75" x14ac:dyDescent="0.2">
      <c r="A133"/>
    </row>
    <row r="134" spans="1:1" ht="12.75" x14ac:dyDescent="0.2">
      <c r="A134"/>
    </row>
    <row r="135" spans="1:1" ht="12.75" x14ac:dyDescent="0.2">
      <c r="A135"/>
    </row>
    <row r="136" spans="1:1" ht="12.75" x14ac:dyDescent="0.2">
      <c r="A136"/>
    </row>
    <row r="137" spans="1:1" ht="12.75" x14ac:dyDescent="0.2">
      <c r="A137"/>
    </row>
    <row r="138" spans="1:1" ht="12.75" x14ac:dyDescent="0.2">
      <c r="A138"/>
    </row>
    <row r="139" spans="1:1" ht="12.75" x14ac:dyDescent="0.2">
      <c r="A139"/>
    </row>
    <row r="140" spans="1:1" ht="12.75" x14ac:dyDescent="0.2">
      <c r="A140"/>
    </row>
    <row r="141" spans="1:1" ht="12.75" x14ac:dyDescent="0.2">
      <c r="A141"/>
    </row>
    <row r="142" spans="1:1" ht="12.75" x14ac:dyDescent="0.2">
      <c r="A142"/>
    </row>
    <row r="143" spans="1:1" ht="12.75" x14ac:dyDescent="0.2">
      <c r="A143"/>
    </row>
    <row r="144" spans="1:1" ht="12.75" x14ac:dyDescent="0.2">
      <c r="A144"/>
    </row>
    <row r="145" spans="1:1" ht="12.75" x14ac:dyDescent="0.2">
      <c r="A145"/>
    </row>
    <row r="146" spans="1:1" ht="12.75" x14ac:dyDescent="0.2">
      <c r="A146"/>
    </row>
    <row r="147" spans="1:1" ht="12.75" x14ac:dyDescent="0.2">
      <c r="A147"/>
    </row>
    <row r="148" spans="1:1" ht="12.75" x14ac:dyDescent="0.2">
      <c r="A148"/>
    </row>
    <row r="149" spans="1:1" ht="12.75" x14ac:dyDescent="0.2">
      <c r="A149"/>
    </row>
    <row r="150" spans="1:1" ht="12.75" x14ac:dyDescent="0.2">
      <c r="A150"/>
    </row>
    <row r="151" spans="1:1" ht="12.75" x14ac:dyDescent="0.2">
      <c r="A151"/>
    </row>
    <row r="152" spans="1:1" ht="12.75" x14ac:dyDescent="0.2">
      <c r="A152"/>
    </row>
    <row r="153" spans="1:1" ht="12.75" x14ac:dyDescent="0.2">
      <c r="A153"/>
    </row>
    <row r="154" spans="1:1" ht="12.75" x14ac:dyDescent="0.2">
      <c r="A154"/>
    </row>
    <row r="155" spans="1:1" ht="12.75" x14ac:dyDescent="0.2">
      <c r="A155"/>
    </row>
    <row r="156" spans="1:1" ht="12.75" x14ac:dyDescent="0.2">
      <c r="A156"/>
    </row>
    <row r="157" spans="1:1" ht="12.75" x14ac:dyDescent="0.2">
      <c r="A157"/>
    </row>
    <row r="158" spans="1:1" ht="12.75" x14ac:dyDescent="0.2">
      <c r="A158"/>
    </row>
    <row r="159" spans="1:1" ht="12.75" x14ac:dyDescent="0.2">
      <c r="A159"/>
    </row>
    <row r="160" spans="1:1" ht="12.75" x14ac:dyDescent="0.2">
      <c r="A160"/>
    </row>
    <row r="161" spans="1:1" ht="12.75" x14ac:dyDescent="0.2">
      <c r="A161"/>
    </row>
    <row r="162" spans="1:1" ht="12.75" x14ac:dyDescent="0.2">
      <c r="A162"/>
    </row>
    <row r="163" spans="1:1" ht="12.75" x14ac:dyDescent="0.2">
      <c r="A163"/>
    </row>
    <row r="164" spans="1:1" ht="12.75" x14ac:dyDescent="0.2">
      <c r="A164"/>
    </row>
    <row r="165" spans="1:1" ht="12.75" x14ac:dyDescent="0.2">
      <c r="A165"/>
    </row>
    <row r="166" spans="1:1" ht="12.75" x14ac:dyDescent="0.2">
      <c r="A166"/>
    </row>
    <row r="167" spans="1:1" ht="12.75" x14ac:dyDescent="0.2">
      <c r="A167"/>
    </row>
    <row r="168" spans="1:1" ht="12.75" x14ac:dyDescent="0.2">
      <c r="A168"/>
    </row>
    <row r="169" spans="1:1" ht="12.75" x14ac:dyDescent="0.2">
      <c r="A169"/>
    </row>
    <row r="170" spans="1:1" ht="12.75" x14ac:dyDescent="0.2">
      <c r="A170"/>
    </row>
    <row r="171" spans="1:1" ht="12.75" x14ac:dyDescent="0.2">
      <c r="A171"/>
    </row>
    <row r="172" spans="1:1" ht="12.75" x14ac:dyDescent="0.2">
      <c r="A172"/>
    </row>
    <row r="173" spans="1:1" ht="12.75" x14ac:dyDescent="0.2">
      <c r="A173"/>
    </row>
    <row r="174" spans="1:1" ht="12.75" x14ac:dyDescent="0.2">
      <c r="A174"/>
    </row>
    <row r="175" spans="1:1" ht="12.75" x14ac:dyDescent="0.2">
      <c r="A175"/>
    </row>
    <row r="176" spans="1:1" ht="12.75" x14ac:dyDescent="0.2">
      <c r="A176"/>
    </row>
    <row r="177" spans="1:1" ht="12.75" x14ac:dyDescent="0.2">
      <c r="A177"/>
    </row>
    <row r="178" spans="1:1" ht="12.75" x14ac:dyDescent="0.2">
      <c r="A178"/>
    </row>
    <row r="179" spans="1:1" ht="12.75" x14ac:dyDescent="0.2">
      <c r="A179"/>
    </row>
    <row r="180" spans="1:1" ht="12.75" x14ac:dyDescent="0.2">
      <c r="A180"/>
    </row>
    <row r="181" spans="1:1" ht="12.75" x14ac:dyDescent="0.2">
      <c r="A181"/>
    </row>
    <row r="182" spans="1:1" ht="12.75" x14ac:dyDescent="0.2">
      <c r="A182"/>
    </row>
    <row r="183" spans="1:1" ht="12.75" x14ac:dyDescent="0.2">
      <c r="A183"/>
    </row>
    <row r="184" spans="1:1" ht="12.75" x14ac:dyDescent="0.2">
      <c r="A184"/>
    </row>
    <row r="185" spans="1:1" ht="12.75" x14ac:dyDescent="0.2">
      <c r="A185"/>
    </row>
    <row r="186" spans="1:1" ht="12.75" x14ac:dyDescent="0.2">
      <c r="A186"/>
    </row>
    <row r="187" spans="1:1" ht="12.75" x14ac:dyDescent="0.2">
      <c r="A187"/>
    </row>
    <row r="188" spans="1:1" ht="12.75" x14ac:dyDescent="0.2">
      <c r="A188"/>
    </row>
    <row r="189" spans="1:1" ht="12.75" x14ac:dyDescent="0.2">
      <c r="A189"/>
    </row>
    <row r="190" spans="1:1" ht="12.75" x14ac:dyDescent="0.2">
      <c r="A190"/>
    </row>
    <row r="191" spans="1:1" ht="12.75" x14ac:dyDescent="0.2">
      <c r="A191"/>
    </row>
    <row r="192" spans="1:1" ht="12.75" x14ac:dyDescent="0.2">
      <c r="A192"/>
    </row>
    <row r="193" spans="1:1" ht="12.75" x14ac:dyDescent="0.2">
      <c r="A193"/>
    </row>
    <row r="194" spans="1:1" ht="12.75" x14ac:dyDescent="0.2">
      <c r="A194"/>
    </row>
    <row r="195" spans="1:1" ht="12.75" x14ac:dyDescent="0.2">
      <c r="A195"/>
    </row>
    <row r="196" spans="1:1" ht="12.75" x14ac:dyDescent="0.2">
      <c r="A196"/>
    </row>
    <row r="197" spans="1:1" ht="12.75" x14ac:dyDescent="0.2">
      <c r="A197"/>
    </row>
    <row r="198" spans="1:1" ht="12.75" x14ac:dyDescent="0.2">
      <c r="A198"/>
    </row>
    <row r="199" spans="1:1" ht="12.75" x14ac:dyDescent="0.2">
      <c r="A199"/>
    </row>
    <row r="200" spans="1:1" ht="12.75" x14ac:dyDescent="0.2">
      <c r="A200"/>
    </row>
    <row r="201" spans="1:1" ht="12.75" x14ac:dyDescent="0.2">
      <c r="A201"/>
    </row>
    <row r="202" spans="1:1" ht="12.75" x14ac:dyDescent="0.2">
      <c r="A202"/>
    </row>
    <row r="203" spans="1:1" ht="12.75" x14ac:dyDescent="0.2">
      <c r="A203"/>
    </row>
    <row r="204" spans="1:1" ht="12.75" x14ac:dyDescent="0.2">
      <c r="A204"/>
    </row>
    <row r="205" spans="1:1" ht="12.75" x14ac:dyDescent="0.2">
      <c r="A205"/>
    </row>
    <row r="206" spans="1:1" ht="12.75" x14ac:dyDescent="0.2">
      <c r="A206"/>
    </row>
    <row r="207" spans="1:1" ht="12.75" x14ac:dyDescent="0.2">
      <c r="A207"/>
    </row>
    <row r="208" spans="1:1" ht="12.75" x14ac:dyDescent="0.2">
      <c r="A208"/>
    </row>
    <row r="209" spans="1:1" ht="12.75" x14ac:dyDescent="0.2">
      <c r="A209"/>
    </row>
    <row r="210" spans="1:1" ht="12.75" x14ac:dyDescent="0.2">
      <c r="A210"/>
    </row>
    <row r="211" spans="1:1" ht="12.75" x14ac:dyDescent="0.2">
      <c r="A211"/>
    </row>
    <row r="212" spans="1:1" ht="12.75" x14ac:dyDescent="0.2">
      <c r="A212"/>
    </row>
    <row r="213" spans="1:1" ht="12.75" x14ac:dyDescent="0.2">
      <c r="A213"/>
    </row>
    <row r="214" spans="1:1" ht="12.75" x14ac:dyDescent="0.2">
      <c r="A214"/>
    </row>
    <row r="215" spans="1:1" ht="12.75" x14ac:dyDescent="0.2">
      <c r="A215"/>
    </row>
    <row r="216" spans="1:1" ht="12.75" x14ac:dyDescent="0.2">
      <c r="A216"/>
    </row>
    <row r="217" spans="1:1" ht="12.75" x14ac:dyDescent="0.2">
      <c r="A217"/>
    </row>
    <row r="218" spans="1:1" ht="12.75" x14ac:dyDescent="0.2">
      <c r="A218"/>
    </row>
    <row r="219" spans="1:1" ht="12.75" x14ac:dyDescent="0.2">
      <c r="A219"/>
    </row>
    <row r="220" spans="1:1" ht="12.75" x14ac:dyDescent="0.2">
      <c r="A220"/>
    </row>
    <row r="221" spans="1:1" ht="12.75" x14ac:dyDescent="0.2">
      <c r="A221"/>
    </row>
    <row r="222" spans="1:1" ht="12.75" x14ac:dyDescent="0.2">
      <c r="A222"/>
    </row>
    <row r="223" spans="1:1" ht="12.75" x14ac:dyDescent="0.2">
      <c r="A223"/>
    </row>
    <row r="224" spans="1:1" ht="12.75" x14ac:dyDescent="0.2">
      <c r="A224"/>
    </row>
    <row r="225" spans="1:1" ht="12.75" x14ac:dyDescent="0.2">
      <c r="A225"/>
    </row>
    <row r="226" spans="1:1" ht="12.75" x14ac:dyDescent="0.2">
      <c r="A226"/>
    </row>
    <row r="227" spans="1:1" ht="12.75" x14ac:dyDescent="0.2">
      <c r="A227"/>
    </row>
    <row r="228" spans="1:1" ht="12.75" x14ac:dyDescent="0.2">
      <c r="A228"/>
    </row>
    <row r="229" spans="1:1" ht="12.75" x14ac:dyDescent="0.2">
      <c r="A229"/>
    </row>
    <row r="230" spans="1:1" ht="12.75" x14ac:dyDescent="0.2">
      <c r="A230"/>
    </row>
    <row r="231" spans="1:1" ht="12.75" x14ac:dyDescent="0.2">
      <c r="A231"/>
    </row>
    <row r="232" spans="1:1" ht="12.75" x14ac:dyDescent="0.2">
      <c r="A232"/>
    </row>
    <row r="233" spans="1:1" ht="12.75" x14ac:dyDescent="0.2">
      <c r="A233"/>
    </row>
    <row r="234" spans="1:1" ht="12.75" x14ac:dyDescent="0.2">
      <c r="A234"/>
    </row>
    <row r="235" spans="1:1" ht="12.75" x14ac:dyDescent="0.2">
      <c r="A235"/>
    </row>
    <row r="236" spans="1:1" ht="12.75" x14ac:dyDescent="0.2">
      <c r="A236"/>
    </row>
    <row r="237" spans="1:1" ht="12.75" x14ac:dyDescent="0.2">
      <c r="A237"/>
    </row>
    <row r="238" spans="1:1" ht="12.75" x14ac:dyDescent="0.2">
      <c r="A238"/>
    </row>
    <row r="239" spans="1:1" ht="12.75" x14ac:dyDescent="0.2">
      <c r="A239"/>
    </row>
    <row r="240" spans="1:1" ht="12.75" x14ac:dyDescent="0.2">
      <c r="A240"/>
    </row>
    <row r="241" spans="1:1" ht="12.75" x14ac:dyDescent="0.2">
      <c r="A241"/>
    </row>
    <row r="242" spans="1:1" ht="12.75" x14ac:dyDescent="0.2">
      <c r="A242"/>
    </row>
    <row r="243" spans="1:1" ht="12.75" x14ac:dyDescent="0.2">
      <c r="A243"/>
    </row>
    <row r="244" spans="1:1" ht="12.75" x14ac:dyDescent="0.2">
      <c r="A244"/>
    </row>
    <row r="245" spans="1:1" ht="12.75" x14ac:dyDescent="0.2">
      <c r="A245"/>
    </row>
    <row r="246" spans="1:1" ht="12.75" x14ac:dyDescent="0.2">
      <c r="A246"/>
    </row>
    <row r="247" spans="1:1" ht="12.75" x14ac:dyDescent="0.2">
      <c r="A247"/>
    </row>
    <row r="248" spans="1:1" ht="12.75" x14ac:dyDescent="0.2">
      <c r="A248"/>
    </row>
    <row r="249" spans="1:1" ht="12.75" x14ac:dyDescent="0.2">
      <c r="A249"/>
    </row>
    <row r="250" spans="1:1" ht="12.75" x14ac:dyDescent="0.2">
      <c r="A250"/>
    </row>
    <row r="251" spans="1:1" ht="12.75" x14ac:dyDescent="0.2">
      <c r="A251"/>
    </row>
    <row r="252" spans="1:1" ht="12.75" x14ac:dyDescent="0.2">
      <c r="A252"/>
    </row>
    <row r="253" spans="1:1" ht="12.75" x14ac:dyDescent="0.2">
      <c r="A253"/>
    </row>
    <row r="254" spans="1:1" ht="12.75" x14ac:dyDescent="0.2">
      <c r="A254"/>
    </row>
    <row r="255" spans="1:1" ht="12.75" x14ac:dyDescent="0.2">
      <c r="A255"/>
    </row>
    <row r="256" spans="1:1" ht="12.75" x14ac:dyDescent="0.2">
      <c r="A256"/>
    </row>
    <row r="257" spans="1:1" ht="12.75" x14ac:dyDescent="0.2">
      <c r="A257"/>
    </row>
    <row r="258" spans="1:1" ht="12.75" x14ac:dyDescent="0.2">
      <c r="A258"/>
    </row>
    <row r="259" spans="1:1" ht="12.75" x14ac:dyDescent="0.2">
      <c r="A259"/>
    </row>
    <row r="260" spans="1:1" ht="12.75" x14ac:dyDescent="0.2">
      <c r="A260"/>
    </row>
    <row r="261" spans="1:1" ht="12.75" x14ac:dyDescent="0.2">
      <c r="A261"/>
    </row>
    <row r="262" spans="1:1" ht="12.75" x14ac:dyDescent="0.2">
      <c r="A262"/>
    </row>
    <row r="263" spans="1:1" ht="12.75" x14ac:dyDescent="0.2">
      <c r="A263"/>
    </row>
    <row r="264" spans="1:1" ht="12.75" x14ac:dyDescent="0.2">
      <c r="A264"/>
    </row>
    <row r="265" spans="1:1" ht="12.75" x14ac:dyDescent="0.2">
      <c r="A265"/>
    </row>
    <row r="266" spans="1:1" ht="12.75" x14ac:dyDescent="0.2">
      <c r="A266"/>
    </row>
    <row r="267" spans="1:1" ht="12.75" x14ac:dyDescent="0.2">
      <c r="A267"/>
    </row>
    <row r="268" spans="1:1" ht="12.75" x14ac:dyDescent="0.2">
      <c r="A268"/>
    </row>
    <row r="269" spans="1:1" ht="12.75" x14ac:dyDescent="0.2">
      <c r="A269"/>
    </row>
    <row r="270" spans="1:1" ht="12.75" x14ac:dyDescent="0.2">
      <c r="A270"/>
    </row>
    <row r="271" spans="1:1" ht="12.75" x14ac:dyDescent="0.2">
      <c r="A271"/>
    </row>
    <row r="272" spans="1:1" ht="12.75" x14ac:dyDescent="0.2">
      <c r="A272"/>
    </row>
    <row r="273" spans="1:1" ht="12.75" x14ac:dyDescent="0.2">
      <c r="A273"/>
    </row>
    <row r="274" spans="1:1" ht="12.75" x14ac:dyDescent="0.2">
      <c r="A274"/>
    </row>
    <row r="275" spans="1:1" ht="12.75" x14ac:dyDescent="0.2">
      <c r="A275"/>
    </row>
    <row r="276" spans="1:1" ht="12.75" x14ac:dyDescent="0.2">
      <c r="A276"/>
    </row>
    <row r="277" spans="1:1" ht="12.75" x14ac:dyDescent="0.2">
      <c r="A277"/>
    </row>
    <row r="278" spans="1:1" ht="12.75" x14ac:dyDescent="0.2">
      <c r="A278"/>
    </row>
    <row r="279" spans="1:1" ht="12.75" x14ac:dyDescent="0.2">
      <c r="A279"/>
    </row>
    <row r="280" spans="1:1" ht="12.75" x14ac:dyDescent="0.2">
      <c r="A280"/>
    </row>
    <row r="281" spans="1:1" ht="12.75" x14ac:dyDescent="0.2">
      <c r="A281"/>
    </row>
    <row r="282" spans="1:1" ht="12.75" x14ac:dyDescent="0.2">
      <c r="A282"/>
    </row>
    <row r="283" spans="1:1" ht="12.75" x14ac:dyDescent="0.2">
      <c r="A283"/>
    </row>
    <row r="284" spans="1:1" ht="12.75" x14ac:dyDescent="0.2">
      <c r="A284"/>
    </row>
    <row r="285" spans="1:1" ht="12.75" x14ac:dyDescent="0.2">
      <c r="A285"/>
    </row>
    <row r="286" spans="1:1" ht="12.75" x14ac:dyDescent="0.2">
      <c r="A286"/>
    </row>
    <row r="287" spans="1:1" ht="12.75" x14ac:dyDescent="0.2">
      <c r="A287"/>
    </row>
    <row r="288" spans="1:1" ht="12.75" x14ac:dyDescent="0.2">
      <c r="A288"/>
    </row>
    <row r="289" spans="1:1" ht="12.75" x14ac:dyDescent="0.2">
      <c r="A289"/>
    </row>
    <row r="290" spans="1:1" ht="12.75" x14ac:dyDescent="0.2">
      <c r="A290"/>
    </row>
    <row r="291" spans="1:1" ht="12.75" x14ac:dyDescent="0.2">
      <c r="A291"/>
    </row>
    <row r="292" spans="1:1" ht="12.75" x14ac:dyDescent="0.2">
      <c r="A292"/>
    </row>
    <row r="293" spans="1:1" ht="12.75" x14ac:dyDescent="0.2">
      <c r="A293"/>
    </row>
    <row r="294" spans="1:1" ht="12.75" x14ac:dyDescent="0.2">
      <c r="A294"/>
    </row>
    <row r="295" spans="1:1" ht="12.75" x14ac:dyDescent="0.2">
      <c r="A295"/>
    </row>
    <row r="296" spans="1:1" ht="12.75" x14ac:dyDescent="0.2">
      <c r="A296"/>
    </row>
    <row r="297" spans="1:1" ht="12.75" x14ac:dyDescent="0.2">
      <c r="A297"/>
    </row>
    <row r="298" spans="1:1" ht="12.75" x14ac:dyDescent="0.2">
      <c r="A298"/>
    </row>
    <row r="299" spans="1:1" ht="12.75" x14ac:dyDescent="0.2">
      <c r="A299"/>
    </row>
    <row r="300" spans="1:1" ht="12.75" x14ac:dyDescent="0.2">
      <c r="A300"/>
    </row>
    <row r="301" spans="1:1" ht="12.75" x14ac:dyDescent="0.2">
      <c r="A301"/>
    </row>
    <row r="302" spans="1:1" ht="12.75" x14ac:dyDescent="0.2">
      <c r="A302"/>
    </row>
    <row r="303" spans="1:1" ht="12.75" x14ac:dyDescent="0.2">
      <c r="A303"/>
    </row>
    <row r="304" spans="1:1" ht="12.75" x14ac:dyDescent="0.2">
      <c r="A304"/>
    </row>
    <row r="305" spans="1:1" ht="12.75" x14ac:dyDescent="0.2">
      <c r="A305"/>
    </row>
    <row r="306" spans="1:1" ht="12.75" x14ac:dyDescent="0.2">
      <c r="A306"/>
    </row>
    <row r="307" spans="1:1" ht="12.75" x14ac:dyDescent="0.2">
      <c r="A307"/>
    </row>
    <row r="308" spans="1:1" ht="12.75" x14ac:dyDescent="0.2">
      <c r="A308"/>
    </row>
    <row r="309" spans="1:1" ht="12.75" x14ac:dyDescent="0.2">
      <c r="A309"/>
    </row>
    <row r="310" spans="1:1" ht="12.75" x14ac:dyDescent="0.2">
      <c r="A310"/>
    </row>
    <row r="311" spans="1:1" ht="12.75" x14ac:dyDescent="0.2">
      <c r="A311"/>
    </row>
    <row r="312" spans="1:1" ht="12.75" x14ac:dyDescent="0.2">
      <c r="A312"/>
    </row>
    <row r="313" spans="1:1" ht="12.75" x14ac:dyDescent="0.2">
      <c r="A313"/>
    </row>
    <row r="314" spans="1:1" ht="12.75" x14ac:dyDescent="0.2">
      <c r="A314"/>
    </row>
    <row r="315" spans="1:1" ht="12.75" x14ac:dyDescent="0.2">
      <c r="A315"/>
    </row>
    <row r="316" spans="1:1" ht="12.75" x14ac:dyDescent="0.2">
      <c r="A316"/>
    </row>
    <row r="317" spans="1:1" ht="12.75" x14ac:dyDescent="0.2">
      <c r="A317"/>
    </row>
    <row r="318" spans="1:1" ht="12.75" x14ac:dyDescent="0.2">
      <c r="A318"/>
    </row>
    <row r="319" spans="1:1" ht="12.75" x14ac:dyDescent="0.2">
      <c r="A319"/>
    </row>
    <row r="320" spans="1:1" ht="12.75" x14ac:dyDescent="0.2">
      <c r="A320"/>
    </row>
    <row r="321" spans="1:1" ht="12.75" x14ac:dyDescent="0.2">
      <c r="A321"/>
    </row>
    <row r="322" spans="1:1" ht="12.75" x14ac:dyDescent="0.2">
      <c r="A322"/>
    </row>
    <row r="323" spans="1:1" ht="12.75" x14ac:dyDescent="0.2">
      <c r="A323"/>
    </row>
    <row r="324" spans="1:1" ht="12.75" x14ac:dyDescent="0.2">
      <c r="A324"/>
    </row>
    <row r="325" spans="1:1" ht="12.75" x14ac:dyDescent="0.2">
      <c r="A325"/>
    </row>
    <row r="326" spans="1:1" ht="12.75" x14ac:dyDescent="0.2">
      <c r="A326"/>
    </row>
    <row r="327" spans="1:1" ht="12.75" x14ac:dyDescent="0.2">
      <c r="A327"/>
    </row>
    <row r="328" spans="1:1" ht="12.75" x14ac:dyDescent="0.2">
      <c r="A328"/>
    </row>
    <row r="329" spans="1:1" ht="12.75" x14ac:dyDescent="0.2">
      <c r="A329"/>
    </row>
    <row r="330" spans="1:1" ht="12.75" x14ac:dyDescent="0.2">
      <c r="A330"/>
    </row>
    <row r="331" spans="1:1" ht="12.75" x14ac:dyDescent="0.2">
      <c r="A331"/>
    </row>
    <row r="332" spans="1:1" ht="12.75" x14ac:dyDescent="0.2">
      <c r="A332"/>
    </row>
    <row r="333" spans="1:1" ht="12.75" x14ac:dyDescent="0.2">
      <c r="A333"/>
    </row>
    <row r="334" spans="1:1" ht="12.75" x14ac:dyDescent="0.2">
      <c r="A334"/>
    </row>
    <row r="335" spans="1:1" ht="12.75" x14ac:dyDescent="0.2">
      <c r="A335"/>
    </row>
    <row r="336" spans="1:1" ht="12.75" x14ac:dyDescent="0.2">
      <c r="A336"/>
    </row>
    <row r="337" spans="1:1" ht="12.75" x14ac:dyDescent="0.2">
      <c r="A337"/>
    </row>
    <row r="338" spans="1:1" ht="12.75" x14ac:dyDescent="0.2">
      <c r="A338"/>
    </row>
    <row r="339" spans="1:1" ht="12.75" x14ac:dyDescent="0.2">
      <c r="A339"/>
    </row>
    <row r="340" spans="1:1" ht="12.75" x14ac:dyDescent="0.2">
      <c r="A340"/>
    </row>
    <row r="341" spans="1:1" ht="12.75" x14ac:dyDescent="0.2">
      <c r="A341"/>
    </row>
    <row r="342" spans="1:1" ht="12.75" x14ac:dyDescent="0.2">
      <c r="A342"/>
    </row>
    <row r="343" spans="1:1" ht="12.75" x14ac:dyDescent="0.2">
      <c r="A343"/>
    </row>
    <row r="344" spans="1:1" ht="12.75" x14ac:dyDescent="0.2">
      <c r="A344"/>
    </row>
    <row r="345" spans="1:1" ht="12.75" x14ac:dyDescent="0.2">
      <c r="A345"/>
    </row>
    <row r="346" spans="1:1" ht="12.75" x14ac:dyDescent="0.2">
      <c r="A346"/>
    </row>
    <row r="347" spans="1:1" ht="12.75" x14ac:dyDescent="0.2">
      <c r="A347"/>
    </row>
    <row r="348" spans="1:1" ht="12.75" x14ac:dyDescent="0.2">
      <c r="A348"/>
    </row>
    <row r="349" spans="1:1" ht="12.75" x14ac:dyDescent="0.2">
      <c r="A349"/>
    </row>
    <row r="350" spans="1:1" ht="12.75" x14ac:dyDescent="0.2">
      <c r="A350"/>
    </row>
    <row r="351" spans="1:1" ht="12.75" x14ac:dyDescent="0.2">
      <c r="A351"/>
    </row>
    <row r="352" spans="1:1" ht="12.75" x14ac:dyDescent="0.2">
      <c r="A352"/>
    </row>
    <row r="353" spans="1:1" ht="12.75" x14ac:dyDescent="0.2">
      <c r="A353"/>
    </row>
    <row r="354" spans="1:1" ht="12.75" x14ac:dyDescent="0.2">
      <c r="A354"/>
    </row>
    <row r="355" spans="1:1" ht="12.75" x14ac:dyDescent="0.2">
      <c r="A355"/>
    </row>
    <row r="356" spans="1:1" ht="12.75" x14ac:dyDescent="0.2">
      <c r="A356"/>
    </row>
    <row r="357" spans="1:1" ht="12.75" x14ac:dyDescent="0.2">
      <c r="A357"/>
    </row>
    <row r="358" spans="1:1" ht="12.75" x14ac:dyDescent="0.2">
      <c r="A358"/>
    </row>
    <row r="359" spans="1:1" ht="12.75" x14ac:dyDescent="0.2">
      <c r="A359"/>
    </row>
    <row r="360" spans="1:1" ht="12.75" x14ac:dyDescent="0.2">
      <c r="A360"/>
    </row>
    <row r="361" spans="1:1" ht="12.75" x14ac:dyDescent="0.2">
      <c r="A361"/>
    </row>
    <row r="362" spans="1:1" ht="12.75" x14ac:dyDescent="0.2">
      <c r="A362"/>
    </row>
    <row r="363" spans="1:1" ht="12.75" x14ac:dyDescent="0.2">
      <c r="A363"/>
    </row>
    <row r="364" spans="1:1" ht="12.75" x14ac:dyDescent="0.2">
      <c r="A364"/>
    </row>
    <row r="365" spans="1:1" ht="12.75" x14ac:dyDescent="0.2">
      <c r="A365"/>
    </row>
    <row r="366" spans="1:1" ht="12.75" x14ac:dyDescent="0.2">
      <c r="A366"/>
    </row>
    <row r="367" spans="1:1" ht="12.75" x14ac:dyDescent="0.2">
      <c r="A367"/>
    </row>
    <row r="368" spans="1:1" ht="12.75" x14ac:dyDescent="0.2">
      <c r="A368"/>
    </row>
    <row r="369" spans="1:1" ht="12.75" x14ac:dyDescent="0.2">
      <c r="A369"/>
    </row>
    <row r="370" spans="1:1" ht="12.75" x14ac:dyDescent="0.2">
      <c r="A370"/>
    </row>
    <row r="371" spans="1:1" ht="12.75" x14ac:dyDescent="0.2">
      <c r="A371"/>
    </row>
    <row r="372" spans="1:1" ht="12.75" x14ac:dyDescent="0.2">
      <c r="A372"/>
    </row>
    <row r="373" spans="1:1" ht="12.75" x14ac:dyDescent="0.2">
      <c r="A373"/>
    </row>
    <row r="374" spans="1:1" ht="12.75" x14ac:dyDescent="0.2">
      <c r="A374"/>
    </row>
    <row r="375" spans="1:1" ht="12.75" x14ac:dyDescent="0.2">
      <c r="A375"/>
    </row>
    <row r="376" spans="1:1" ht="12.75" x14ac:dyDescent="0.2">
      <c r="A376"/>
    </row>
    <row r="377" spans="1:1" ht="12.75" x14ac:dyDescent="0.2">
      <c r="A377"/>
    </row>
    <row r="378" spans="1:1" ht="12.75" x14ac:dyDescent="0.2">
      <c r="A378"/>
    </row>
    <row r="379" spans="1:1" ht="12.75" x14ac:dyDescent="0.2">
      <c r="A379"/>
    </row>
    <row r="380" spans="1:1" ht="12.75" x14ac:dyDescent="0.2">
      <c r="A380"/>
    </row>
    <row r="381" spans="1:1" ht="12.75" x14ac:dyDescent="0.2">
      <c r="A381"/>
    </row>
    <row r="382" spans="1:1" ht="12.75" x14ac:dyDescent="0.2">
      <c r="A382"/>
    </row>
    <row r="383" spans="1:1" ht="12.75" x14ac:dyDescent="0.2">
      <c r="A383"/>
    </row>
    <row r="384" spans="1:1" ht="12.75" x14ac:dyDescent="0.2">
      <c r="A384"/>
    </row>
    <row r="385" spans="1:1" ht="12.75" x14ac:dyDescent="0.2">
      <c r="A385"/>
    </row>
    <row r="386" spans="1:1" ht="12.75" x14ac:dyDescent="0.2">
      <c r="A386"/>
    </row>
    <row r="387" spans="1:1" ht="12.75" x14ac:dyDescent="0.2">
      <c r="A387"/>
    </row>
    <row r="388" spans="1:1" ht="12.75" x14ac:dyDescent="0.2">
      <c r="A388"/>
    </row>
    <row r="389" spans="1:1" ht="12.75" x14ac:dyDescent="0.2">
      <c r="A389"/>
    </row>
    <row r="390" spans="1:1" ht="12.75" x14ac:dyDescent="0.2">
      <c r="A390"/>
    </row>
    <row r="391" spans="1:1" ht="12.75" x14ac:dyDescent="0.2">
      <c r="A391"/>
    </row>
    <row r="392" spans="1:1" ht="12.75" x14ac:dyDescent="0.2">
      <c r="A392"/>
    </row>
    <row r="393" spans="1:1" ht="12.75" x14ac:dyDescent="0.2">
      <c r="A393"/>
    </row>
    <row r="394" spans="1:1" ht="12.75" x14ac:dyDescent="0.2">
      <c r="A394"/>
    </row>
    <row r="395" spans="1:1" ht="12.75" x14ac:dyDescent="0.2">
      <c r="A395"/>
    </row>
    <row r="396" spans="1:1" ht="12.75" x14ac:dyDescent="0.2">
      <c r="A396"/>
    </row>
    <row r="397" spans="1:1" ht="12.75" x14ac:dyDescent="0.2">
      <c r="A397"/>
    </row>
    <row r="398" spans="1:1" ht="12.75" x14ac:dyDescent="0.2">
      <c r="A398"/>
    </row>
    <row r="399" spans="1:1" ht="12.75" x14ac:dyDescent="0.2">
      <c r="A399"/>
    </row>
    <row r="400" spans="1:1" ht="12.75" x14ac:dyDescent="0.2">
      <c r="A400"/>
    </row>
    <row r="401" spans="1:1" ht="12.75" x14ac:dyDescent="0.2">
      <c r="A401"/>
    </row>
    <row r="402" spans="1:1" ht="12.75" x14ac:dyDescent="0.2">
      <c r="A402"/>
    </row>
    <row r="403" spans="1:1" ht="12.75" x14ac:dyDescent="0.2">
      <c r="A403"/>
    </row>
    <row r="404" spans="1:1" ht="12.75" x14ac:dyDescent="0.2">
      <c r="A404"/>
    </row>
    <row r="405" spans="1:1" ht="12.75" x14ac:dyDescent="0.2">
      <c r="A405"/>
    </row>
    <row r="406" spans="1:1" ht="12.75" x14ac:dyDescent="0.2">
      <c r="A406"/>
    </row>
    <row r="407" spans="1:1" ht="12.75" x14ac:dyDescent="0.2">
      <c r="A407"/>
    </row>
    <row r="408" spans="1:1" ht="12.75" x14ac:dyDescent="0.2">
      <c r="A408"/>
    </row>
    <row r="409" spans="1:1" ht="12.75" x14ac:dyDescent="0.2">
      <c r="A409"/>
    </row>
    <row r="410" spans="1:1" ht="12.75" x14ac:dyDescent="0.2">
      <c r="A410"/>
    </row>
    <row r="411" spans="1:1" ht="12.75" x14ac:dyDescent="0.2">
      <c r="A411"/>
    </row>
    <row r="412" spans="1:1" ht="12.75" x14ac:dyDescent="0.2">
      <c r="A412"/>
    </row>
    <row r="413" spans="1:1" ht="12.75" x14ac:dyDescent="0.2">
      <c r="A413"/>
    </row>
    <row r="414" spans="1:1" ht="12.75" x14ac:dyDescent="0.2">
      <c r="A414"/>
    </row>
    <row r="415" spans="1:1" ht="12.75" x14ac:dyDescent="0.2">
      <c r="A415"/>
    </row>
    <row r="416" spans="1:1" ht="12.75" x14ac:dyDescent="0.2">
      <c r="A416"/>
    </row>
    <row r="417" spans="1:1" ht="12.75" x14ac:dyDescent="0.2">
      <c r="A417"/>
    </row>
    <row r="418" spans="1:1" ht="12.75" x14ac:dyDescent="0.2">
      <c r="A418"/>
    </row>
    <row r="419" spans="1:1" ht="12.75" x14ac:dyDescent="0.2">
      <c r="A419"/>
    </row>
    <row r="420" spans="1:1" ht="12.75" x14ac:dyDescent="0.2">
      <c r="A420"/>
    </row>
    <row r="421" spans="1:1" ht="12.75" x14ac:dyDescent="0.2">
      <c r="A421"/>
    </row>
    <row r="422" spans="1:1" ht="12.75" x14ac:dyDescent="0.2">
      <c r="A422"/>
    </row>
    <row r="423" spans="1:1" ht="12.75" x14ac:dyDescent="0.2">
      <c r="A423"/>
    </row>
    <row r="424" spans="1:1" ht="12.75" x14ac:dyDescent="0.2">
      <c r="A424"/>
    </row>
    <row r="425" spans="1:1" ht="12.75" x14ac:dyDescent="0.2">
      <c r="A425"/>
    </row>
    <row r="426" spans="1:1" ht="12.75" x14ac:dyDescent="0.2">
      <c r="A426"/>
    </row>
    <row r="427" spans="1:1" ht="12.75" x14ac:dyDescent="0.2">
      <c r="A427"/>
    </row>
    <row r="428" spans="1:1" ht="12.75" x14ac:dyDescent="0.2">
      <c r="A428"/>
    </row>
    <row r="429" spans="1:1" ht="12.75" x14ac:dyDescent="0.2">
      <c r="A429"/>
    </row>
    <row r="430" spans="1:1" ht="12.75" x14ac:dyDescent="0.2">
      <c r="A430"/>
    </row>
    <row r="431" spans="1:1" ht="12.75" x14ac:dyDescent="0.2">
      <c r="A431"/>
    </row>
    <row r="432" spans="1:1" ht="12.75" x14ac:dyDescent="0.2">
      <c r="A432"/>
    </row>
    <row r="433" spans="1:1" ht="12.75" x14ac:dyDescent="0.2">
      <c r="A433"/>
    </row>
    <row r="434" spans="1:1" ht="12.75" x14ac:dyDescent="0.2">
      <c r="A434"/>
    </row>
    <row r="435" spans="1:1" ht="12.75" x14ac:dyDescent="0.2">
      <c r="A435"/>
    </row>
    <row r="436" spans="1:1" ht="12.75" x14ac:dyDescent="0.2">
      <c r="A436"/>
    </row>
    <row r="437" spans="1:1" ht="12.75" x14ac:dyDescent="0.2">
      <c r="A437"/>
    </row>
    <row r="438" spans="1:1" ht="12.75" x14ac:dyDescent="0.2">
      <c r="A438"/>
    </row>
    <row r="439" spans="1:1" ht="12.75" x14ac:dyDescent="0.2">
      <c r="A439"/>
    </row>
    <row r="440" spans="1:1" ht="12.75" x14ac:dyDescent="0.2">
      <c r="A440"/>
    </row>
    <row r="441" spans="1:1" ht="12.75" x14ac:dyDescent="0.2">
      <c r="A441"/>
    </row>
    <row r="442" spans="1:1" ht="12.75" x14ac:dyDescent="0.2">
      <c r="A442"/>
    </row>
    <row r="443" spans="1:1" ht="12.75" x14ac:dyDescent="0.2">
      <c r="A443"/>
    </row>
    <row r="444" spans="1:1" ht="12.75" x14ac:dyDescent="0.2">
      <c r="A444"/>
    </row>
    <row r="445" spans="1:1" ht="12.75" x14ac:dyDescent="0.2">
      <c r="A445"/>
    </row>
    <row r="446" spans="1:1" ht="12.75" x14ac:dyDescent="0.2">
      <c r="A446"/>
    </row>
    <row r="447" spans="1:1" ht="12.75" x14ac:dyDescent="0.2">
      <c r="A447"/>
    </row>
    <row r="448" spans="1:1" ht="12.75" x14ac:dyDescent="0.2">
      <c r="A448"/>
    </row>
    <row r="449" spans="1:1" ht="12.75" x14ac:dyDescent="0.2">
      <c r="A449"/>
    </row>
    <row r="450" spans="1:1" ht="12.75" x14ac:dyDescent="0.2">
      <c r="A450"/>
    </row>
    <row r="451" spans="1:1" ht="12.75" x14ac:dyDescent="0.2">
      <c r="A451"/>
    </row>
    <row r="452" spans="1:1" ht="12.75" x14ac:dyDescent="0.2">
      <c r="A452"/>
    </row>
    <row r="453" spans="1:1" ht="12.75" x14ac:dyDescent="0.2">
      <c r="A453"/>
    </row>
    <row r="454" spans="1:1" ht="12.75" x14ac:dyDescent="0.2">
      <c r="A454"/>
    </row>
    <row r="455" spans="1:1" ht="12.75" x14ac:dyDescent="0.2">
      <c r="A455"/>
    </row>
    <row r="456" spans="1:1" ht="12.75" x14ac:dyDescent="0.2">
      <c r="A456"/>
    </row>
    <row r="457" spans="1:1" ht="12.75" x14ac:dyDescent="0.2">
      <c r="A457"/>
    </row>
    <row r="458" spans="1:1" ht="12.75" x14ac:dyDescent="0.2">
      <c r="A458"/>
    </row>
    <row r="459" spans="1:1" ht="12.75" x14ac:dyDescent="0.2">
      <c r="A459"/>
    </row>
    <row r="460" spans="1:1" ht="12.75" x14ac:dyDescent="0.2">
      <c r="A460"/>
    </row>
    <row r="461" spans="1:1" ht="12.75" x14ac:dyDescent="0.2">
      <c r="A461"/>
    </row>
    <row r="462" spans="1:1" ht="12.75" x14ac:dyDescent="0.2">
      <c r="A462"/>
    </row>
    <row r="463" spans="1:1" ht="12.75" x14ac:dyDescent="0.2">
      <c r="A463"/>
    </row>
    <row r="464" spans="1:1" ht="12.75" x14ac:dyDescent="0.2">
      <c r="A464"/>
    </row>
    <row r="465" spans="1:1" ht="12.75" x14ac:dyDescent="0.2">
      <c r="A465"/>
    </row>
    <row r="466" spans="1:1" ht="12.75" x14ac:dyDescent="0.2">
      <c r="A466"/>
    </row>
    <row r="467" spans="1:1" ht="12.75" x14ac:dyDescent="0.2">
      <c r="A467"/>
    </row>
    <row r="468" spans="1:1" ht="12.75" x14ac:dyDescent="0.2">
      <c r="A468"/>
    </row>
    <row r="469" spans="1:1" ht="12.75" x14ac:dyDescent="0.2">
      <c r="A469"/>
    </row>
    <row r="470" spans="1:1" ht="12.75" x14ac:dyDescent="0.2">
      <c r="A470"/>
    </row>
    <row r="471" spans="1:1" ht="12.75" x14ac:dyDescent="0.2">
      <c r="A471"/>
    </row>
    <row r="472" spans="1:1" ht="12.75" x14ac:dyDescent="0.2">
      <c r="A472"/>
    </row>
    <row r="473" spans="1:1" ht="12.75" x14ac:dyDescent="0.2">
      <c r="A473"/>
    </row>
    <row r="474" spans="1:1" ht="12.75" x14ac:dyDescent="0.2">
      <c r="A474"/>
    </row>
    <row r="475" spans="1:1" ht="12.75" x14ac:dyDescent="0.2">
      <c r="A475"/>
    </row>
    <row r="476" spans="1:1" ht="12.75" x14ac:dyDescent="0.2">
      <c r="A476"/>
    </row>
    <row r="477" spans="1:1" ht="12.75" x14ac:dyDescent="0.2">
      <c r="A477"/>
    </row>
    <row r="478" spans="1:1" ht="12.75" x14ac:dyDescent="0.2">
      <c r="A478"/>
    </row>
    <row r="479" spans="1:1" ht="12.75" x14ac:dyDescent="0.2">
      <c r="A479"/>
    </row>
    <row r="480" spans="1:1" ht="12.75" x14ac:dyDescent="0.2">
      <c r="A480"/>
    </row>
    <row r="481" spans="1:1" ht="12.75" x14ac:dyDescent="0.2">
      <c r="A481"/>
    </row>
    <row r="482" spans="1:1" ht="12.75" x14ac:dyDescent="0.2">
      <c r="A482"/>
    </row>
    <row r="483" spans="1:1" ht="12.75" x14ac:dyDescent="0.2">
      <c r="A483"/>
    </row>
    <row r="484" spans="1:1" ht="12.75" x14ac:dyDescent="0.2">
      <c r="A484"/>
    </row>
    <row r="485" spans="1:1" ht="12.75" x14ac:dyDescent="0.2">
      <c r="A485"/>
    </row>
    <row r="486" spans="1:1" ht="12.75" x14ac:dyDescent="0.2">
      <c r="A486"/>
    </row>
    <row r="487" spans="1:1" ht="12.75" x14ac:dyDescent="0.2">
      <c r="A487"/>
    </row>
    <row r="488" spans="1:1" ht="12.75" x14ac:dyDescent="0.2">
      <c r="A488"/>
    </row>
    <row r="489" spans="1:1" ht="12.75" x14ac:dyDescent="0.2">
      <c r="A489"/>
    </row>
    <row r="490" spans="1:1" ht="12.75" x14ac:dyDescent="0.2">
      <c r="A490"/>
    </row>
    <row r="491" spans="1:1" ht="12.75" x14ac:dyDescent="0.2">
      <c r="A491"/>
    </row>
    <row r="492" spans="1:1" ht="12.75" x14ac:dyDescent="0.2">
      <c r="A492"/>
    </row>
    <row r="493" spans="1:1" ht="12.75" x14ac:dyDescent="0.2">
      <c r="A493"/>
    </row>
    <row r="494" spans="1:1" ht="12.75" x14ac:dyDescent="0.2">
      <c r="A494"/>
    </row>
    <row r="495" spans="1:1" ht="12.75" x14ac:dyDescent="0.2">
      <c r="A495"/>
    </row>
    <row r="496" spans="1:1" ht="12.75" x14ac:dyDescent="0.2">
      <c r="A496"/>
    </row>
    <row r="497" spans="1:1" ht="12.75" x14ac:dyDescent="0.2">
      <c r="A497"/>
    </row>
    <row r="498" spans="1:1" ht="12.75" x14ac:dyDescent="0.2">
      <c r="A498"/>
    </row>
    <row r="499" spans="1:1" ht="12.75" x14ac:dyDescent="0.2">
      <c r="A499"/>
    </row>
    <row r="500" spans="1:1" ht="12.75" x14ac:dyDescent="0.2">
      <c r="A500"/>
    </row>
    <row r="501" spans="1:1" ht="12.75" x14ac:dyDescent="0.2">
      <c r="A501"/>
    </row>
    <row r="502" spans="1:1" ht="12.75" x14ac:dyDescent="0.2">
      <c r="A502"/>
    </row>
    <row r="503" spans="1:1" ht="12.75" x14ac:dyDescent="0.2">
      <c r="A503"/>
    </row>
    <row r="504" spans="1:1" ht="12.75" x14ac:dyDescent="0.2">
      <c r="A504"/>
    </row>
    <row r="505" spans="1:1" ht="12.75" x14ac:dyDescent="0.2">
      <c r="A505"/>
    </row>
    <row r="506" spans="1:1" ht="12.75" x14ac:dyDescent="0.2">
      <c r="A506"/>
    </row>
    <row r="507" spans="1:1" ht="12.75" x14ac:dyDescent="0.2">
      <c r="A507"/>
    </row>
    <row r="508" spans="1:1" ht="12.75" x14ac:dyDescent="0.2">
      <c r="A508"/>
    </row>
    <row r="509" spans="1:1" ht="12.75" x14ac:dyDescent="0.2">
      <c r="A509"/>
    </row>
    <row r="510" spans="1:1" ht="12.75" x14ac:dyDescent="0.2">
      <c r="A510"/>
    </row>
    <row r="511" spans="1:1" ht="12.75" x14ac:dyDescent="0.2">
      <c r="A511"/>
    </row>
    <row r="512" spans="1:1" ht="12.75" x14ac:dyDescent="0.2">
      <c r="A512"/>
    </row>
    <row r="513" spans="1:1" ht="12.75" x14ac:dyDescent="0.2">
      <c r="A513"/>
    </row>
    <row r="514" spans="1:1" ht="12.75" x14ac:dyDescent="0.2">
      <c r="A514"/>
    </row>
    <row r="515" spans="1:1" ht="12.75" x14ac:dyDescent="0.2">
      <c r="A515"/>
    </row>
    <row r="516" spans="1:1" ht="12.75" x14ac:dyDescent="0.2">
      <c r="A516"/>
    </row>
    <row r="517" spans="1:1" ht="12.75" x14ac:dyDescent="0.2">
      <c r="A517"/>
    </row>
    <row r="518" spans="1:1" ht="12.75" x14ac:dyDescent="0.2">
      <c r="A518"/>
    </row>
    <row r="519" spans="1:1" ht="12.75" x14ac:dyDescent="0.2">
      <c r="A519"/>
    </row>
    <row r="520" spans="1:1" ht="12.75" x14ac:dyDescent="0.2">
      <c r="A520"/>
    </row>
    <row r="521" spans="1:1" ht="12.75" x14ac:dyDescent="0.2">
      <c r="A521"/>
    </row>
    <row r="522" spans="1:1" ht="12.75" x14ac:dyDescent="0.2">
      <c r="A522"/>
    </row>
    <row r="523" spans="1:1" ht="12.75" x14ac:dyDescent="0.2">
      <c r="A523"/>
    </row>
    <row r="524" spans="1:1" ht="12.75" x14ac:dyDescent="0.2">
      <c r="A524"/>
    </row>
    <row r="525" spans="1:1" ht="12.75" x14ac:dyDescent="0.2">
      <c r="A525"/>
    </row>
    <row r="526" spans="1:1" ht="12.75" x14ac:dyDescent="0.2">
      <c r="A526"/>
    </row>
    <row r="527" spans="1:1" ht="12.75" x14ac:dyDescent="0.2">
      <c r="A527"/>
    </row>
    <row r="528" spans="1:1" ht="12.75" x14ac:dyDescent="0.2">
      <c r="A528"/>
    </row>
    <row r="529" spans="1:1" ht="12.75" x14ac:dyDescent="0.2">
      <c r="A529"/>
    </row>
    <row r="530" spans="1:1" ht="12.75" x14ac:dyDescent="0.2">
      <c r="A530"/>
    </row>
    <row r="531" spans="1:1" ht="12.75" x14ac:dyDescent="0.2">
      <c r="A531"/>
    </row>
    <row r="532" spans="1:1" ht="12.75" x14ac:dyDescent="0.2">
      <c r="A532"/>
    </row>
    <row r="533" spans="1:1" ht="12.75" x14ac:dyDescent="0.2">
      <c r="A533"/>
    </row>
    <row r="534" spans="1:1" ht="12.75" x14ac:dyDescent="0.2">
      <c r="A534"/>
    </row>
    <row r="535" spans="1:1" ht="12.75" x14ac:dyDescent="0.2">
      <c r="A535"/>
    </row>
    <row r="536" spans="1:1" ht="12.75" x14ac:dyDescent="0.2">
      <c r="A536"/>
    </row>
    <row r="537" spans="1:1" ht="12.75" x14ac:dyDescent="0.2">
      <c r="A537"/>
    </row>
    <row r="538" spans="1:1" ht="12.75" x14ac:dyDescent="0.2">
      <c r="A538"/>
    </row>
    <row r="539" spans="1:1" ht="12.75" x14ac:dyDescent="0.2">
      <c r="A539"/>
    </row>
    <row r="540" spans="1:1" ht="12.75" x14ac:dyDescent="0.2">
      <c r="A540"/>
    </row>
    <row r="541" spans="1:1" ht="12.75" x14ac:dyDescent="0.2">
      <c r="A541"/>
    </row>
    <row r="542" spans="1:1" ht="12.75" x14ac:dyDescent="0.2">
      <c r="A542"/>
    </row>
    <row r="543" spans="1:1" ht="12.75" x14ac:dyDescent="0.2">
      <c r="A543"/>
    </row>
    <row r="544" spans="1:1" ht="12.75" x14ac:dyDescent="0.2">
      <c r="A544"/>
    </row>
    <row r="545" spans="1:1" ht="12.75" x14ac:dyDescent="0.2">
      <c r="A545"/>
    </row>
    <row r="546" spans="1:1" ht="12.75" x14ac:dyDescent="0.2">
      <c r="A546"/>
    </row>
    <row r="547" spans="1:1" ht="12.75" x14ac:dyDescent="0.2">
      <c r="A547"/>
    </row>
    <row r="548" spans="1:1" ht="12.75" x14ac:dyDescent="0.2">
      <c r="A548"/>
    </row>
    <row r="549" spans="1:1" ht="12.75" x14ac:dyDescent="0.2">
      <c r="A549"/>
    </row>
    <row r="550" spans="1:1" ht="12.75" x14ac:dyDescent="0.2">
      <c r="A550"/>
    </row>
    <row r="551" spans="1:1" ht="12.75" x14ac:dyDescent="0.2">
      <c r="A551"/>
    </row>
    <row r="552" spans="1:1" ht="12.75" x14ac:dyDescent="0.2">
      <c r="A552"/>
    </row>
    <row r="553" spans="1:1" ht="12.75" x14ac:dyDescent="0.2">
      <c r="A553"/>
    </row>
    <row r="554" spans="1:1" ht="12.75" x14ac:dyDescent="0.2">
      <c r="A554"/>
    </row>
    <row r="555" spans="1:1" ht="12.75" x14ac:dyDescent="0.2">
      <c r="A555"/>
    </row>
    <row r="556" spans="1:1" ht="12.75" x14ac:dyDescent="0.2">
      <c r="A556"/>
    </row>
    <row r="557" spans="1:1" ht="12.75" x14ac:dyDescent="0.2">
      <c r="A557"/>
    </row>
    <row r="558" spans="1:1" ht="12.75" x14ac:dyDescent="0.2">
      <c r="A558"/>
    </row>
    <row r="559" spans="1:1" ht="12.75" x14ac:dyDescent="0.2">
      <c r="A559"/>
    </row>
    <row r="560" spans="1:1" ht="12.75" x14ac:dyDescent="0.2">
      <c r="A560"/>
    </row>
    <row r="561" spans="1:1" ht="12.75" x14ac:dyDescent="0.2">
      <c r="A561"/>
    </row>
    <row r="562" spans="1:1" ht="12.75" x14ac:dyDescent="0.2">
      <c r="A562"/>
    </row>
    <row r="563" spans="1:1" ht="12.75" x14ac:dyDescent="0.2">
      <c r="A563"/>
    </row>
    <row r="564" spans="1:1" ht="12.75" x14ac:dyDescent="0.2">
      <c r="A564"/>
    </row>
    <row r="565" spans="1:1" ht="12.75" x14ac:dyDescent="0.2">
      <c r="A565"/>
    </row>
    <row r="566" spans="1:1" ht="12.75" x14ac:dyDescent="0.2">
      <c r="A566"/>
    </row>
    <row r="567" spans="1:1" ht="12.75" x14ac:dyDescent="0.2">
      <c r="A567"/>
    </row>
    <row r="568" spans="1:1" ht="12.75" x14ac:dyDescent="0.2">
      <c r="A568"/>
    </row>
    <row r="569" spans="1:1" ht="12.75" x14ac:dyDescent="0.2">
      <c r="A569"/>
    </row>
    <row r="570" spans="1:1" ht="12.75" x14ac:dyDescent="0.2">
      <c r="A570"/>
    </row>
    <row r="571" spans="1:1" ht="12.75" x14ac:dyDescent="0.2">
      <c r="A571"/>
    </row>
    <row r="572" spans="1:1" ht="12.75" x14ac:dyDescent="0.2">
      <c r="A572"/>
    </row>
    <row r="573" spans="1:1" ht="12.75" x14ac:dyDescent="0.2">
      <c r="A573"/>
    </row>
    <row r="574" spans="1:1" ht="12.75" x14ac:dyDescent="0.2">
      <c r="A574"/>
    </row>
    <row r="575" spans="1:1" ht="12.75" x14ac:dyDescent="0.2">
      <c r="A575"/>
    </row>
    <row r="576" spans="1:1" ht="12.75" x14ac:dyDescent="0.2">
      <c r="A576"/>
    </row>
    <row r="577" spans="1:1" ht="12.75" x14ac:dyDescent="0.2">
      <c r="A577"/>
    </row>
    <row r="578" spans="1:1" ht="12.75" x14ac:dyDescent="0.2">
      <c r="A578"/>
    </row>
    <row r="579" spans="1:1" ht="12.75" x14ac:dyDescent="0.2">
      <c r="A579"/>
    </row>
    <row r="580" spans="1:1" ht="12.75" x14ac:dyDescent="0.2">
      <c r="A580"/>
    </row>
    <row r="581" spans="1:1" ht="12.75" x14ac:dyDescent="0.2">
      <c r="A581"/>
    </row>
    <row r="582" spans="1:1" ht="12.75" x14ac:dyDescent="0.2">
      <c r="A582"/>
    </row>
    <row r="583" spans="1:1" ht="12.75" x14ac:dyDescent="0.2">
      <c r="A583"/>
    </row>
    <row r="584" spans="1:1" ht="12.75" x14ac:dyDescent="0.2">
      <c r="A584"/>
    </row>
    <row r="585" spans="1:1" ht="12.75" x14ac:dyDescent="0.2">
      <c r="A58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6600"/>
  </sheetPr>
  <dimension ref="A2:U68"/>
  <sheetViews>
    <sheetView workbookViewId="0">
      <selection activeCell="D14" sqref="D14"/>
    </sheetView>
  </sheetViews>
  <sheetFormatPr defaultColWidth="10.85546875" defaultRowHeight="15" x14ac:dyDescent="0.2"/>
  <cols>
    <col min="1" max="1" width="5" style="305" customWidth="1"/>
    <col min="2" max="2" width="19.7109375" style="305" customWidth="1"/>
    <col min="3" max="3" width="19" style="305" customWidth="1"/>
    <col min="4" max="4" width="35.85546875" style="305" customWidth="1"/>
    <col min="5" max="5" width="9.7109375" style="305" customWidth="1"/>
    <col min="6" max="6" width="11.42578125" style="305" customWidth="1"/>
    <col min="7" max="7" width="20" style="305" customWidth="1"/>
    <col min="8" max="8" width="11.140625" style="305" customWidth="1"/>
    <col min="9" max="9" width="17" style="574" customWidth="1"/>
    <col min="10" max="10" width="7.28515625" style="305" customWidth="1"/>
    <col min="11" max="12" width="10.28515625" style="305" customWidth="1"/>
    <col min="13" max="13" width="20.140625" style="305" customWidth="1"/>
    <col min="14" max="14" width="29.28515625" style="305" customWidth="1"/>
    <col min="15" max="15" width="24.140625" style="305" customWidth="1"/>
    <col min="16" max="16" width="12" style="305" customWidth="1"/>
    <col min="17" max="17" width="11.42578125" style="305" customWidth="1"/>
    <col min="18" max="18" width="9.42578125" style="305" customWidth="1"/>
    <col min="19" max="19" width="9.42578125" style="574" customWidth="1"/>
    <col min="20" max="20" width="13.28515625" style="305" customWidth="1"/>
    <col min="21" max="16384" width="10.85546875" style="305"/>
  </cols>
  <sheetData>
    <row r="2" spans="1:21" s="312" customFormat="1" ht="15.95" customHeight="1" x14ac:dyDescent="0.25">
      <c r="A2" s="693" t="s">
        <v>1445</v>
      </c>
      <c r="B2" s="704"/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S2" s="694"/>
      <c r="T2" s="696" t="s">
        <v>1444</v>
      </c>
      <c r="U2" s="698"/>
    </row>
    <row r="3" spans="1:21" ht="63" x14ac:dyDescent="0.25">
      <c r="A3" s="534" t="s">
        <v>505</v>
      </c>
      <c r="B3" s="534" t="s">
        <v>1018</v>
      </c>
      <c r="C3" s="534" t="s">
        <v>1019</v>
      </c>
      <c r="D3" s="534" t="s">
        <v>484</v>
      </c>
      <c r="E3" s="534" t="s">
        <v>485</v>
      </c>
      <c r="F3" s="534" t="s">
        <v>500</v>
      </c>
      <c r="G3" s="534" t="s">
        <v>423</v>
      </c>
      <c r="H3" s="534" t="s">
        <v>960</v>
      </c>
      <c r="I3" s="534" t="s">
        <v>978</v>
      </c>
      <c r="J3" s="534" t="s">
        <v>1136</v>
      </c>
      <c r="K3" s="534" t="s">
        <v>979</v>
      </c>
      <c r="L3" s="534" t="s">
        <v>1178</v>
      </c>
      <c r="M3" s="534" t="s">
        <v>959</v>
      </c>
      <c r="N3" s="534" t="s">
        <v>488</v>
      </c>
      <c r="O3" s="534" t="s">
        <v>487</v>
      </c>
      <c r="P3" s="534" t="s">
        <v>493</v>
      </c>
      <c r="Q3" s="534" t="s">
        <v>915</v>
      </c>
      <c r="R3" s="534" t="s">
        <v>961</v>
      </c>
      <c r="S3" s="534" t="s">
        <v>1134</v>
      </c>
      <c r="T3" s="361" t="s">
        <v>1179</v>
      </c>
      <c r="U3" s="361" t="s">
        <v>188</v>
      </c>
    </row>
    <row r="4" spans="1:21" x14ac:dyDescent="0.2">
      <c r="A4" s="538">
        <v>1</v>
      </c>
      <c r="B4" s="665"/>
      <c r="C4" s="665"/>
      <c r="D4" s="665" t="s">
        <v>428</v>
      </c>
      <c r="E4" s="665"/>
      <c r="F4" s="665">
        <v>1</v>
      </c>
      <c r="G4" s="665"/>
      <c r="H4" s="538" t="str">
        <f>IF($D4="Select","",IFERROR(VLOOKUP($D4,'Light Options'!$B:$E,4,0),""))</f>
        <v/>
      </c>
      <c r="I4" s="538" t="str">
        <f>IF($D4="Select","",IFERROR(VLOOKUP($D4,'Light Options'!$B:$D,3,0),""))</f>
        <v/>
      </c>
      <c r="J4" s="665"/>
      <c r="K4" s="665"/>
      <c r="L4" s="665"/>
      <c r="M4" s="665" t="s">
        <v>428</v>
      </c>
      <c r="N4" s="571" t="str">
        <f>IF(OR($D4="",$D4="Select"),"",IFERROR(IF(VLOOKUP(D4&amp;M4,'Light Options'!$A:$H,8,0)=0,"",VLOOKUP(D4&amp;M4,'Light Options'!$A:$H,8,0)),""))</f>
        <v/>
      </c>
      <c r="O4" s="538" t="str">
        <f>IF(OR($D4="",$D4="Select"),"",IFERROR(IF(VLOOKUP(D4&amp;M4,'Light Options'!$A:$L,12,0)=0,"",VLOOKUP(D4&amp;M4,'Light Options'!$A:$L,12,0)),""))</f>
        <v/>
      </c>
      <c r="P4" s="538" t="str">
        <f>IF(OR($D4="",$D4="Select"),"",IFERROR(IF(VLOOKUP(D4&amp;M4,'Light Options'!$A:$I,9,0)=0,"",VLOOKUP(D4&amp;M4,'Light Options'!$A:$I,9,0)),""))</f>
        <v/>
      </c>
      <c r="Q4" s="538">
        <f>IF(F4="","",F4)</f>
        <v>1</v>
      </c>
      <c r="R4" s="572" t="str">
        <f>IF(OR($D4="",$D4="Select"),"",IFERROR(VLOOKUP(D4&amp;M4,'Light Options'!$A:$J,10,0),0))</f>
        <v/>
      </c>
      <c r="S4" s="308" t="str">
        <f>IF(OR($D4="",$D4="Select"),"",IFERROR(VLOOKUP(D4&amp;M4,'Light Options'!$A:$K,11,0),0))</f>
        <v/>
      </c>
      <c r="T4" s="7"/>
      <c r="U4" s="7"/>
    </row>
    <row r="5" spans="1:21" x14ac:dyDescent="0.2">
      <c r="A5" s="538">
        <v>2</v>
      </c>
      <c r="B5" s="665"/>
      <c r="C5" s="665"/>
      <c r="D5" s="665" t="str">
        <f>IF(E5="","",VLOOKUP($E5,'Light Options'!A:B,2,0))</f>
        <v/>
      </c>
      <c r="E5" s="665"/>
      <c r="F5" s="665"/>
      <c r="G5" s="665"/>
      <c r="H5" s="538" t="str">
        <f>IF($D5="Select","",IFERROR(VLOOKUP($D5,'Light Options'!$B:$E,4,0),""))</f>
        <v/>
      </c>
      <c r="I5" s="538" t="str">
        <f>IF($D5="Select","",IFERROR(VLOOKUP($D5,'Light Options'!$B:$D,3,0),""))</f>
        <v/>
      </c>
      <c r="J5" s="665"/>
      <c r="K5" s="665"/>
      <c r="L5" s="665"/>
      <c r="M5" s="665" t="s">
        <v>428</v>
      </c>
      <c r="N5" s="571" t="str">
        <f>IF(OR($D5="",$D5="Select"),"",IFERROR(IF(VLOOKUP(D5&amp;M5,'Light Options'!$A:$H,8,0)=0,"",VLOOKUP(D5&amp;M5,'Light Options'!$A:$H,8,0)),""))</f>
        <v/>
      </c>
      <c r="O5" s="538" t="str">
        <f>IF(OR($D5="",$D5="Select"),"",IFERROR(IF(VLOOKUP(D5&amp;M5,'Light Options'!$A:$L,12,0)=0,"",VLOOKUP(D5&amp;M5,'Light Options'!$A:$L,12,0)),""))</f>
        <v/>
      </c>
      <c r="P5" s="538" t="str">
        <f>IF(OR($D5="",$D5="Select"),"",IFERROR(IF(VLOOKUP(D5&amp;M5,'Light Options'!$A:$I,9,0)=0,"",VLOOKUP(D5&amp;M5,'Light Options'!$A:$I,9,0)),""))</f>
        <v/>
      </c>
      <c r="Q5" s="538" t="str">
        <f t="shared" ref="Q5:Q63" si="0">IF(F5="","",F5)</f>
        <v/>
      </c>
      <c r="R5" s="572" t="str">
        <f>IF(OR($D5="",$D5="Select"),"",IFERROR(VLOOKUP(D5&amp;M5,'Light Options'!$A:$J,10,0),0))</f>
        <v/>
      </c>
      <c r="S5" s="308" t="str">
        <f>IF(OR($D5="",$D5="Select"),"",IFERROR(VLOOKUP(D5&amp;M5,'Light Options'!$A:$K,11,0),0))</f>
        <v/>
      </c>
      <c r="T5" s="7"/>
      <c r="U5" s="7"/>
    </row>
    <row r="6" spans="1:21" x14ac:dyDescent="0.2">
      <c r="A6" s="538">
        <v>3</v>
      </c>
      <c r="B6" s="665"/>
      <c r="C6" s="665"/>
      <c r="D6" s="665" t="str">
        <f>IF(E6="","",VLOOKUP($E6,'Light Options'!A:B,2,0))</f>
        <v/>
      </c>
      <c r="E6" s="665"/>
      <c r="F6" s="665"/>
      <c r="G6" s="665"/>
      <c r="H6" s="538" t="str">
        <f>IF($D6="Select","",IFERROR(VLOOKUP($D6,'Light Options'!$B:$E,4,0),""))</f>
        <v/>
      </c>
      <c r="I6" s="538" t="str">
        <f>IF($D6="Select","",IFERROR(VLOOKUP($D6,'Light Options'!$B:$D,3,0),""))</f>
        <v/>
      </c>
      <c r="J6" s="665"/>
      <c r="K6" s="665"/>
      <c r="L6" s="665"/>
      <c r="M6" s="665" t="s">
        <v>428</v>
      </c>
      <c r="N6" s="571" t="str">
        <f>IF(OR($D6="",$D6="Select"),"",IFERROR(IF(VLOOKUP(D6&amp;M6,'Light Options'!$A:$H,8,0)=0,"",VLOOKUP(D6&amp;M6,'Light Options'!$A:$H,8,0)),""))</f>
        <v/>
      </c>
      <c r="O6" s="538" t="str">
        <f>IF(OR($D6="",$D6="Select"),"",IFERROR(IF(VLOOKUP(D6&amp;M6,'Light Options'!$A:$L,12,0)=0,"",VLOOKUP(D6&amp;M6,'Light Options'!$A:$L,12,0)),""))</f>
        <v/>
      </c>
      <c r="P6" s="538" t="str">
        <f>IF(OR($D6="",$D6="Select"),"",IFERROR(IF(VLOOKUP(D6&amp;M6,'Light Options'!$A:$I,9,0)=0,"",VLOOKUP(D6&amp;M6,'Light Options'!$A:$I,9,0)),""))</f>
        <v/>
      </c>
      <c r="Q6" s="538" t="str">
        <f t="shared" si="0"/>
        <v/>
      </c>
      <c r="R6" s="572" t="str">
        <f>IF(OR($D6="",$D6="Select"),"",IFERROR(VLOOKUP(D6&amp;M6,'Light Options'!$A:$J,10,0),0))</f>
        <v/>
      </c>
      <c r="S6" s="308" t="str">
        <f>IF(OR($D6="",$D6="Select"),"",IFERROR(VLOOKUP(D6&amp;M6,'Light Options'!$A:$K,11,0),0))</f>
        <v/>
      </c>
      <c r="T6" s="7"/>
      <c r="U6" s="7"/>
    </row>
    <row r="7" spans="1:21" x14ac:dyDescent="0.2">
      <c r="A7" s="538">
        <v>4</v>
      </c>
      <c r="B7" s="665"/>
      <c r="C7" s="665"/>
      <c r="D7" s="665" t="str">
        <f>IF(E7="","",VLOOKUP($E7,'Light Options'!A:B,2,0))</f>
        <v/>
      </c>
      <c r="E7" s="665"/>
      <c r="F7" s="665"/>
      <c r="G7" s="665"/>
      <c r="H7" s="538" t="str">
        <f>IF($D7="Select","",IFERROR(VLOOKUP($D7,'Light Options'!$B:$E,4,0),""))</f>
        <v/>
      </c>
      <c r="I7" s="538" t="str">
        <f>IF($D7="Select","",IFERROR(VLOOKUP($D7,'Light Options'!$B:$D,3,0),""))</f>
        <v/>
      </c>
      <c r="J7" s="665"/>
      <c r="K7" s="665"/>
      <c r="L7" s="665"/>
      <c r="M7" s="665" t="s">
        <v>428</v>
      </c>
      <c r="N7" s="571" t="str">
        <f>IF(OR($D7="",$D7="Select"),"",IFERROR(IF(VLOOKUP(D7&amp;M7,'Light Options'!$A:$H,8,0)=0,"",VLOOKUP(D7&amp;M7,'Light Options'!$A:$H,8,0)),""))</f>
        <v/>
      </c>
      <c r="O7" s="538" t="str">
        <f>IF(OR($D7="",$D7="Select"),"",IFERROR(IF(VLOOKUP(D7&amp;M7,'Light Options'!$A:$L,12,0)=0,"",VLOOKUP(D7&amp;M7,'Light Options'!$A:$L,12,0)),""))</f>
        <v/>
      </c>
      <c r="P7" s="538" t="str">
        <f>IF(OR($D7="",$D7="Select"),"",IFERROR(IF(VLOOKUP(D7&amp;M7,'Light Options'!$A:$I,9,0)=0,"",VLOOKUP(D7&amp;M7,'Light Options'!$A:$I,9,0)),""))</f>
        <v/>
      </c>
      <c r="Q7" s="538" t="str">
        <f t="shared" si="0"/>
        <v/>
      </c>
      <c r="R7" s="572" t="str">
        <f>IF(OR($D7="",$D7="Select"),"",IFERROR(VLOOKUP(D7&amp;M7,'Light Options'!$A:$J,10,0),0))</f>
        <v/>
      </c>
      <c r="S7" s="308" t="str">
        <f>IF(OR($D7="",$D7="Select"),"",IFERROR(VLOOKUP(D7&amp;M7,'Light Options'!$A:$K,11,0),0))</f>
        <v/>
      </c>
      <c r="T7" s="7"/>
      <c r="U7" s="7"/>
    </row>
    <row r="8" spans="1:21" x14ac:dyDescent="0.2">
      <c r="A8" s="538">
        <v>5</v>
      </c>
      <c r="B8" s="665"/>
      <c r="C8" s="665"/>
      <c r="D8" s="665" t="str">
        <f>IF(E8="","",VLOOKUP($E8,'Light Options'!A:B,2,0))</f>
        <v/>
      </c>
      <c r="E8" s="665"/>
      <c r="F8" s="665"/>
      <c r="G8" s="665"/>
      <c r="H8" s="538" t="str">
        <f>IF($D8="Select","",IFERROR(VLOOKUP($D8,'Light Options'!$B:$E,4,0),""))</f>
        <v/>
      </c>
      <c r="I8" s="538" t="str">
        <f>IF($D8="Select","",IFERROR(VLOOKUP($D8,'Light Options'!$B:$D,3,0),""))</f>
        <v/>
      </c>
      <c r="J8" s="665"/>
      <c r="K8" s="665"/>
      <c r="L8" s="665"/>
      <c r="M8" s="665" t="s">
        <v>428</v>
      </c>
      <c r="N8" s="571" t="str">
        <f>IF(OR($D8="",$D8="Select"),"",IFERROR(IF(VLOOKUP(D8&amp;M8,'Light Options'!$A:$H,8,0)=0,"",VLOOKUP(D8&amp;M8,'Light Options'!$A:$H,8,0)),""))</f>
        <v/>
      </c>
      <c r="O8" s="538" t="str">
        <f>IF(OR($D8="",$D8="Select"),"",IFERROR(IF(VLOOKUP(D8&amp;M8,'Light Options'!$A:$L,12,0)=0,"",VLOOKUP(D8&amp;M8,'Light Options'!$A:$L,12,0)),""))</f>
        <v/>
      </c>
      <c r="P8" s="538" t="str">
        <f>IF(OR($D8="",$D8="Select"),"",IFERROR(IF(VLOOKUP(D8&amp;M8,'Light Options'!$A:$I,9,0)=0,"",VLOOKUP(D8&amp;M8,'Light Options'!$A:$I,9,0)),""))</f>
        <v/>
      </c>
      <c r="Q8" s="538" t="str">
        <f t="shared" si="0"/>
        <v/>
      </c>
      <c r="R8" s="572" t="str">
        <f>IF(OR($D8="",$D8="Select"),"",IFERROR(VLOOKUP(D8&amp;M8,'Light Options'!$A:$J,10,0),0))</f>
        <v/>
      </c>
      <c r="S8" s="308" t="str">
        <f>IF(OR($D8="",$D8="Select"),"",IFERROR(VLOOKUP(D8&amp;M8,'Light Options'!$A:$K,11,0),0))</f>
        <v/>
      </c>
      <c r="T8" s="7"/>
      <c r="U8" s="7"/>
    </row>
    <row r="9" spans="1:21" x14ac:dyDescent="0.2">
      <c r="A9" s="538">
        <v>6</v>
      </c>
      <c r="B9" s="665"/>
      <c r="C9" s="665"/>
      <c r="D9" s="665" t="str">
        <f>IF(E9="","",VLOOKUP($E9,'Light Options'!A:B,2,0))</f>
        <v/>
      </c>
      <c r="E9" s="665"/>
      <c r="F9" s="665"/>
      <c r="G9" s="665"/>
      <c r="H9" s="538" t="str">
        <f>IF($D9="Select","",IFERROR(VLOOKUP($D9,'Light Options'!$B:$E,4,0),""))</f>
        <v/>
      </c>
      <c r="I9" s="538" t="str">
        <f>IF($D9="Select","",IFERROR(VLOOKUP($D9,'Light Options'!$B:$D,3,0),""))</f>
        <v/>
      </c>
      <c r="J9" s="665"/>
      <c r="K9" s="665"/>
      <c r="L9" s="665"/>
      <c r="M9" s="665" t="s">
        <v>428</v>
      </c>
      <c r="N9" s="571" t="str">
        <f>IF(OR($D9="",$D9="Select"),"",IFERROR(IF(VLOOKUP(D9&amp;M9,'Light Options'!$A:$H,8,0)=0,"",VLOOKUP(D9&amp;M9,'Light Options'!$A:$H,8,0)),""))</f>
        <v/>
      </c>
      <c r="O9" s="538" t="str">
        <f>IF(OR($D9="",$D9="Select"),"",IFERROR(IF(VLOOKUP(D9&amp;M9,'Light Options'!$A:$L,12,0)=0,"",VLOOKUP(D9&amp;M9,'Light Options'!$A:$L,12,0)),""))</f>
        <v/>
      </c>
      <c r="P9" s="538" t="str">
        <f>IF(OR($D9="",$D9="Select"),"",IFERROR(IF(VLOOKUP(D9&amp;M9,'Light Options'!$A:$I,9,0)=0,"",VLOOKUP(D9&amp;M9,'Light Options'!$A:$I,9,0)),""))</f>
        <v/>
      </c>
      <c r="Q9" s="538" t="str">
        <f t="shared" si="0"/>
        <v/>
      </c>
      <c r="R9" s="572" t="str">
        <f>IF(OR($D9="",$D9="Select"),"",IFERROR(VLOOKUP(D9&amp;M9,'Light Options'!$A:$J,10,0),0))</f>
        <v/>
      </c>
      <c r="S9" s="308" t="str">
        <f>IF(OR($D9="",$D9="Select"),"",IFERROR(VLOOKUP(D9&amp;M9,'Light Options'!$A:$K,11,0),0))</f>
        <v/>
      </c>
      <c r="T9" s="7"/>
      <c r="U9" s="7"/>
    </row>
    <row r="10" spans="1:21" x14ac:dyDescent="0.2">
      <c r="A10" s="538">
        <v>7</v>
      </c>
      <c r="B10" s="665"/>
      <c r="C10" s="665"/>
      <c r="D10" s="665" t="str">
        <f>IF(E10="","",VLOOKUP($E10,'Light Options'!A:B,2,0))</f>
        <v/>
      </c>
      <c r="E10" s="665"/>
      <c r="F10" s="665"/>
      <c r="G10" s="665"/>
      <c r="H10" s="538" t="str">
        <f>IF($D10="Select","",IFERROR(VLOOKUP($D10,'Light Options'!$B:$E,4,0),""))</f>
        <v/>
      </c>
      <c r="I10" s="538" t="str">
        <f>IF($D10="Select","",IFERROR(VLOOKUP($D10,'Light Options'!$B:$D,3,0),""))</f>
        <v/>
      </c>
      <c r="J10" s="665"/>
      <c r="K10" s="665"/>
      <c r="L10" s="665"/>
      <c r="M10" s="665" t="s">
        <v>428</v>
      </c>
      <c r="N10" s="571" t="str">
        <f>IF(OR($D10="",$D10="Select"),"",IFERROR(IF(VLOOKUP(D10&amp;M10,'Light Options'!$A:$H,8,0)=0,"",VLOOKUP(D10&amp;M10,'Light Options'!$A:$H,8,0)),""))</f>
        <v/>
      </c>
      <c r="O10" s="538" t="str">
        <f>IF(OR($D10="",$D10="Select"),"",IFERROR(IF(VLOOKUP(D10&amp;M10,'Light Options'!$A:$L,12,0)=0,"",VLOOKUP(D10&amp;M10,'Light Options'!$A:$L,12,0)),""))</f>
        <v/>
      </c>
      <c r="P10" s="538" t="str">
        <f>IF(OR($D10="",$D10="Select"),"",IFERROR(IF(VLOOKUP(D10&amp;M10,'Light Options'!$A:$I,9,0)=0,"",VLOOKUP(D10&amp;M10,'Light Options'!$A:$I,9,0)),""))</f>
        <v/>
      </c>
      <c r="Q10" s="538" t="str">
        <f t="shared" si="0"/>
        <v/>
      </c>
      <c r="R10" s="572" t="str">
        <f>IF(OR($D10="",$D10="Select"),"",IFERROR(VLOOKUP(D10&amp;M10,'Light Options'!$A:$J,10,0),0))</f>
        <v/>
      </c>
      <c r="S10" s="308" t="str">
        <f>IF(OR($D10="",$D10="Select"),"",IFERROR(VLOOKUP(D10&amp;M10,'Light Options'!$A:$K,11,0),0))</f>
        <v/>
      </c>
      <c r="T10" s="7"/>
      <c r="U10" s="7"/>
    </row>
    <row r="11" spans="1:21" x14ac:dyDescent="0.2">
      <c r="A11" s="538">
        <v>8</v>
      </c>
      <c r="B11" s="665"/>
      <c r="C11" s="665"/>
      <c r="D11" s="665" t="str">
        <f>IF(E11="","",VLOOKUP($E11,'Light Options'!A:B,2,0))</f>
        <v/>
      </c>
      <c r="E11" s="665"/>
      <c r="F11" s="665"/>
      <c r="G11" s="665"/>
      <c r="H11" s="538" t="str">
        <f>IF($D11="Select","",IFERROR(VLOOKUP($D11,'Light Options'!$B:$E,4,0),""))</f>
        <v/>
      </c>
      <c r="I11" s="538" t="str">
        <f>IF($D11="Select","",IFERROR(VLOOKUP($D11,'Light Options'!$B:$D,3,0),""))</f>
        <v/>
      </c>
      <c r="J11" s="665"/>
      <c r="K11" s="665"/>
      <c r="L11" s="665"/>
      <c r="M11" s="665" t="s">
        <v>428</v>
      </c>
      <c r="N11" s="571" t="str">
        <f>IF(OR($D11="",$D11="Select"),"",IFERROR(IF(VLOOKUP(D11&amp;M11,'Light Options'!$A:$H,8,0)=0,"",VLOOKUP(D11&amp;M11,'Light Options'!$A:$H,8,0)),""))</f>
        <v/>
      </c>
      <c r="O11" s="538" t="str">
        <f>IF(OR($D11="",$D11="Select"),"",IFERROR(IF(VLOOKUP(D11&amp;M11,'Light Options'!$A:$L,12,0)=0,"",VLOOKUP(D11&amp;M11,'Light Options'!$A:$L,12,0)),""))</f>
        <v/>
      </c>
      <c r="P11" s="538" t="str">
        <f>IF(OR($D11="",$D11="Select"),"",IFERROR(IF(VLOOKUP(D11&amp;M11,'Light Options'!$A:$I,9,0)=0,"",VLOOKUP(D11&amp;M11,'Light Options'!$A:$I,9,0)),""))</f>
        <v/>
      </c>
      <c r="Q11" s="538" t="str">
        <f t="shared" si="0"/>
        <v/>
      </c>
      <c r="R11" s="572" t="str">
        <f>IF(OR($D11="",$D11="Select"),"",IFERROR(VLOOKUP(D11&amp;M11,'Light Options'!$A:$J,10,0),0))</f>
        <v/>
      </c>
      <c r="S11" s="308" t="str">
        <f>IF(OR($D11="",$D11="Select"),"",IFERROR(VLOOKUP(D11&amp;M11,'Light Options'!$A:$K,11,0),0))</f>
        <v/>
      </c>
      <c r="T11" s="7"/>
      <c r="U11" s="7"/>
    </row>
    <row r="12" spans="1:21" x14ac:dyDescent="0.2">
      <c r="A12" s="538">
        <v>9</v>
      </c>
      <c r="B12" s="665"/>
      <c r="C12" s="665"/>
      <c r="D12" s="665" t="str">
        <f>IF(E12="","",VLOOKUP($E12,'Light Options'!A:B,2,0))</f>
        <v/>
      </c>
      <c r="E12" s="665"/>
      <c r="F12" s="665"/>
      <c r="G12" s="665"/>
      <c r="H12" s="538" t="str">
        <f>IF($D12="Select","",IFERROR(VLOOKUP($D12,'Light Options'!$B:$E,4,0),""))</f>
        <v/>
      </c>
      <c r="I12" s="538" t="str">
        <f>IF($D12="Select","",IFERROR(VLOOKUP($D12,'Light Options'!$B:$D,3,0),""))</f>
        <v/>
      </c>
      <c r="J12" s="665"/>
      <c r="K12" s="665"/>
      <c r="L12" s="665"/>
      <c r="M12" s="665" t="s">
        <v>428</v>
      </c>
      <c r="N12" s="571" t="str">
        <f>IF(OR($D12="",$D12="Select"),"",IFERROR(IF(VLOOKUP(D12&amp;M12,'Light Options'!$A:$H,8,0)=0,"",VLOOKUP(D12&amp;M12,'Light Options'!$A:$H,8,0)),""))</f>
        <v/>
      </c>
      <c r="O12" s="538" t="str">
        <f>IF(OR($D12="",$D12="Select"),"",IFERROR(IF(VLOOKUP(D12&amp;M12,'Light Options'!$A:$L,12,0)=0,"",VLOOKUP(D12&amp;M12,'Light Options'!$A:$L,12,0)),""))</f>
        <v/>
      </c>
      <c r="P12" s="538" t="str">
        <f>IF(OR($D12="",$D12="Select"),"",IFERROR(IF(VLOOKUP(D12&amp;M12,'Light Options'!$A:$I,9,0)=0,"",VLOOKUP(D12&amp;M12,'Light Options'!$A:$I,9,0)),""))</f>
        <v/>
      </c>
      <c r="Q12" s="538" t="str">
        <f t="shared" si="0"/>
        <v/>
      </c>
      <c r="R12" s="572" t="str">
        <f>IF(OR($D12="",$D12="Select"),"",IFERROR(VLOOKUP(D12&amp;M12,'Light Options'!$A:$J,10,0),0))</f>
        <v/>
      </c>
      <c r="S12" s="308" t="str">
        <f>IF(OR($D12="",$D12="Select"),"",IFERROR(VLOOKUP(D12&amp;M12,'Light Options'!$A:$K,11,0),0))</f>
        <v/>
      </c>
      <c r="T12" s="7"/>
      <c r="U12" s="7"/>
    </row>
    <row r="13" spans="1:21" x14ac:dyDescent="0.2">
      <c r="A13" s="538">
        <v>10</v>
      </c>
      <c r="B13" s="665"/>
      <c r="C13" s="665"/>
      <c r="D13" s="665" t="str">
        <f>IF(E13="","",VLOOKUP($E13,'Light Options'!A:B,2,0))</f>
        <v/>
      </c>
      <c r="E13" s="665"/>
      <c r="F13" s="665"/>
      <c r="G13" s="665"/>
      <c r="H13" s="538" t="str">
        <f>IF($D13="Select","",IFERROR(VLOOKUP($D13,'Light Options'!$B:$E,4,0),""))</f>
        <v/>
      </c>
      <c r="I13" s="538" t="str">
        <f>IF($D13="Select","",IFERROR(VLOOKUP($D13,'Light Options'!$B:$D,3,0),""))</f>
        <v/>
      </c>
      <c r="J13" s="665"/>
      <c r="K13" s="665"/>
      <c r="L13" s="665"/>
      <c r="M13" s="665" t="s">
        <v>428</v>
      </c>
      <c r="N13" s="571" t="str">
        <f>IF(OR($D13="",$D13="Select"),"",IFERROR(IF(VLOOKUP(D13&amp;M13,'Light Options'!$A:$H,8,0)=0,"",VLOOKUP(D13&amp;M13,'Light Options'!$A:$H,8,0)),""))</f>
        <v/>
      </c>
      <c r="O13" s="538" t="str">
        <f>IF(OR($D13="",$D13="Select"),"",IFERROR(IF(VLOOKUP(D13&amp;M13,'Light Options'!$A:$L,12,0)=0,"",VLOOKUP(D13&amp;M13,'Light Options'!$A:$L,12,0)),""))</f>
        <v/>
      </c>
      <c r="P13" s="538" t="str">
        <f>IF(OR($D13="",$D13="Select"),"",IFERROR(IF(VLOOKUP(D13&amp;M13,'Light Options'!$A:$I,9,0)=0,"",VLOOKUP(D13&amp;M13,'Light Options'!$A:$I,9,0)),""))</f>
        <v/>
      </c>
      <c r="Q13" s="538" t="str">
        <f t="shared" si="0"/>
        <v/>
      </c>
      <c r="R13" s="572" t="str">
        <f>IF(OR($D13="",$D13="Select"),"",IFERROR(VLOOKUP(D13&amp;M13,'Light Options'!$A:$J,10,0),0))</f>
        <v/>
      </c>
      <c r="S13" s="308" t="str">
        <f>IF(OR($D13="",$D13="Select"),"",IFERROR(VLOOKUP(D13&amp;M13,'Light Options'!$A:$K,11,0),0))</f>
        <v/>
      </c>
      <c r="T13" s="7"/>
      <c r="U13" s="7"/>
    </row>
    <row r="14" spans="1:21" x14ac:dyDescent="0.2">
      <c r="A14" s="538">
        <v>11</v>
      </c>
      <c r="B14" s="665"/>
      <c r="C14" s="665"/>
      <c r="D14" s="665" t="str">
        <f>IF(E14="","",VLOOKUP($E14,'Light Options'!A:B,2,0))</f>
        <v/>
      </c>
      <c r="E14" s="665"/>
      <c r="F14" s="665"/>
      <c r="G14" s="665"/>
      <c r="H14" s="538" t="str">
        <f>IF($D14="Select","",IFERROR(VLOOKUP($D14,'Light Options'!$B:$E,4,0),""))</f>
        <v/>
      </c>
      <c r="I14" s="538" t="str">
        <f>IF($D14="Select","",IFERROR(VLOOKUP($D14,'Light Options'!$B:$D,3,0),""))</f>
        <v/>
      </c>
      <c r="J14" s="665"/>
      <c r="K14" s="665"/>
      <c r="L14" s="665"/>
      <c r="M14" s="665" t="s">
        <v>428</v>
      </c>
      <c r="N14" s="571" t="str">
        <f>IF(OR($D14="",$D14="Select"),"",IFERROR(IF(VLOOKUP(D14&amp;M14,'Light Options'!$A:$H,8,0)=0,"",VLOOKUP(D14&amp;M14,'Light Options'!$A:$H,8,0)),""))</f>
        <v/>
      </c>
      <c r="O14" s="538" t="str">
        <f>IF(OR($D14="",$D14="Select"),"",IFERROR(IF(VLOOKUP(D14&amp;M14,'Light Options'!$A:$L,12,0)=0,"",VLOOKUP(D14&amp;M14,'Light Options'!$A:$L,12,0)),""))</f>
        <v/>
      </c>
      <c r="P14" s="538" t="str">
        <f>IF(OR($D14="",$D14="Select"),"",IFERROR(IF(VLOOKUP(D14&amp;M14,'Light Options'!$A:$I,9,0)=0,"",VLOOKUP(D14&amp;M14,'Light Options'!$A:$I,9,0)),""))</f>
        <v/>
      </c>
      <c r="Q14" s="538" t="str">
        <f t="shared" si="0"/>
        <v/>
      </c>
      <c r="R14" s="572" t="str">
        <f>IF(OR($D14="",$D14="Select"),"",IFERROR(VLOOKUP(D14&amp;M14,'Light Options'!$A:$J,10,0),0))</f>
        <v/>
      </c>
      <c r="S14" s="308" t="str">
        <f>IF(OR($D14="",$D14="Select"),"",IFERROR(VLOOKUP(D14&amp;M14,'Light Options'!$A:$K,11,0),0))</f>
        <v/>
      </c>
      <c r="T14" s="7"/>
      <c r="U14" s="7"/>
    </row>
    <row r="15" spans="1:21" x14ac:dyDescent="0.2">
      <c r="A15" s="538">
        <v>12</v>
      </c>
      <c r="B15" s="665"/>
      <c r="C15" s="665"/>
      <c r="D15" s="665" t="str">
        <f>IF(E15="","",VLOOKUP($E15,'Light Options'!A:B,2,0))</f>
        <v/>
      </c>
      <c r="E15" s="665"/>
      <c r="F15" s="665"/>
      <c r="G15" s="665"/>
      <c r="H15" s="538" t="str">
        <f>IF($D15="Select","",IFERROR(VLOOKUP($D15,'Light Options'!$B:$E,4,0),""))</f>
        <v/>
      </c>
      <c r="I15" s="538" t="str">
        <f>IF($D15="Select","",IFERROR(VLOOKUP($D15,'Light Options'!$B:$D,3,0),""))</f>
        <v/>
      </c>
      <c r="J15" s="665"/>
      <c r="K15" s="665"/>
      <c r="L15" s="665"/>
      <c r="M15" s="665" t="s">
        <v>428</v>
      </c>
      <c r="N15" s="571" t="str">
        <f>IF(OR($D15="",$D15="Select"),"",IFERROR(IF(VLOOKUP(D15&amp;M15,'Light Options'!$A:$H,8,0)=0,"",VLOOKUP(D15&amp;M15,'Light Options'!$A:$H,8,0)),""))</f>
        <v/>
      </c>
      <c r="O15" s="538" t="str">
        <f>IF(OR($D15="",$D15="Select"),"",IFERROR(IF(VLOOKUP(D15&amp;M15,'Light Options'!$A:$L,12,0)=0,"",VLOOKUP(D15&amp;M15,'Light Options'!$A:$L,12,0)),""))</f>
        <v/>
      </c>
      <c r="P15" s="538" t="str">
        <f>IF(OR($D15="",$D15="Select"),"",IFERROR(IF(VLOOKUP(D15&amp;M15,'Light Options'!$A:$I,9,0)=0,"",VLOOKUP(D15&amp;M15,'Light Options'!$A:$I,9,0)),""))</f>
        <v/>
      </c>
      <c r="Q15" s="538" t="str">
        <f t="shared" si="0"/>
        <v/>
      </c>
      <c r="R15" s="572" t="str">
        <f>IF(OR($D15="",$D15="Select"),"",IFERROR(VLOOKUP(D15&amp;M15,'Light Options'!$A:$J,10,0),0))</f>
        <v/>
      </c>
      <c r="S15" s="308" t="str">
        <f>IF(OR($D15="",$D15="Select"),"",IFERROR(VLOOKUP(D15&amp;M15,'Light Options'!$A:$K,11,0),0))</f>
        <v/>
      </c>
      <c r="T15" s="7"/>
      <c r="U15" s="7"/>
    </row>
    <row r="16" spans="1:21" x14ac:dyDescent="0.2">
      <c r="A16" s="538">
        <v>13</v>
      </c>
      <c r="B16" s="665"/>
      <c r="C16" s="665"/>
      <c r="D16" s="665" t="str">
        <f>IF(E16="","",VLOOKUP($E16,'Light Options'!A:B,2,0))</f>
        <v/>
      </c>
      <c r="E16" s="665"/>
      <c r="F16" s="665"/>
      <c r="G16" s="665"/>
      <c r="H16" s="538" t="str">
        <f>IF($D16="Select","",IFERROR(VLOOKUP($D16,'Light Options'!$B:$E,4,0),""))</f>
        <v/>
      </c>
      <c r="I16" s="538" t="str">
        <f>IF($D16="Select","",IFERROR(VLOOKUP($D16,'Light Options'!$B:$D,3,0),""))</f>
        <v/>
      </c>
      <c r="J16" s="665"/>
      <c r="K16" s="665"/>
      <c r="L16" s="665"/>
      <c r="M16" s="665" t="s">
        <v>428</v>
      </c>
      <c r="N16" s="571" t="str">
        <f>IF(OR($D16="",$D16="Select"),"",IFERROR(IF(VLOOKUP(D16&amp;M16,'Light Options'!$A:$H,8,0)=0,"",VLOOKUP(D16&amp;M16,'Light Options'!$A:$H,8,0)),""))</f>
        <v/>
      </c>
      <c r="O16" s="538" t="str">
        <f>IF(OR($D16="",$D16="Select"),"",IFERROR(IF(VLOOKUP(D16&amp;M16,'Light Options'!$A:$L,12,0)=0,"",VLOOKUP(D16&amp;M16,'Light Options'!$A:$L,12,0)),""))</f>
        <v/>
      </c>
      <c r="P16" s="538" t="str">
        <f>IF(OR($D16="",$D16="Select"),"",IFERROR(IF(VLOOKUP(D16&amp;M16,'Light Options'!$A:$I,9,0)=0,"",VLOOKUP(D16&amp;M16,'Light Options'!$A:$I,9,0)),""))</f>
        <v/>
      </c>
      <c r="Q16" s="538" t="str">
        <f t="shared" si="0"/>
        <v/>
      </c>
      <c r="R16" s="572" t="str">
        <f>IF(OR($D16="",$D16="Select"),"",IFERROR(VLOOKUP(D16&amp;M16,'Light Options'!$A:$J,10,0),0))</f>
        <v/>
      </c>
      <c r="S16" s="308" t="str">
        <f>IF(OR($D16="",$D16="Select"),"",IFERROR(VLOOKUP(D16&amp;M16,'Light Options'!$A:$K,11,0),0))</f>
        <v/>
      </c>
      <c r="T16" s="7"/>
      <c r="U16" s="7"/>
    </row>
    <row r="17" spans="1:21" x14ac:dyDescent="0.2">
      <c r="A17" s="538">
        <v>14</v>
      </c>
      <c r="B17" s="665"/>
      <c r="C17" s="665"/>
      <c r="D17" s="665" t="str">
        <f>IF(E17="","",VLOOKUP($E17,'Light Options'!A:B,2,0))</f>
        <v/>
      </c>
      <c r="E17" s="665"/>
      <c r="F17" s="665"/>
      <c r="G17" s="665"/>
      <c r="H17" s="538" t="str">
        <f>IF($D17="Select","",IFERROR(VLOOKUP($D17,'Light Options'!$B:$E,4,0),""))</f>
        <v/>
      </c>
      <c r="I17" s="538" t="str">
        <f>IF($D17="Select","",IFERROR(VLOOKUP($D17,'Light Options'!$B:$D,3,0),""))</f>
        <v/>
      </c>
      <c r="J17" s="665"/>
      <c r="K17" s="665"/>
      <c r="L17" s="665"/>
      <c r="M17" s="665" t="s">
        <v>428</v>
      </c>
      <c r="N17" s="571" t="str">
        <f>IF(OR($D17="",$D17="Select"),"",IFERROR(IF(VLOOKUP(D17&amp;M17,'Light Options'!$A:$H,8,0)=0,"",VLOOKUP(D17&amp;M17,'Light Options'!$A:$H,8,0)),""))</f>
        <v/>
      </c>
      <c r="O17" s="538" t="str">
        <f>IF(OR($D17="",$D17="Select"),"",IFERROR(IF(VLOOKUP(D17&amp;M17,'Light Options'!$A:$L,12,0)=0,"",VLOOKUP(D17&amp;M17,'Light Options'!$A:$L,12,0)),""))</f>
        <v/>
      </c>
      <c r="P17" s="538" t="str">
        <f>IF(OR($D17="",$D17="Select"),"",IFERROR(IF(VLOOKUP(D17&amp;M17,'Light Options'!$A:$I,9,0)=0,"",VLOOKUP(D17&amp;M17,'Light Options'!$A:$I,9,0)),""))</f>
        <v/>
      </c>
      <c r="Q17" s="538" t="str">
        <f t="shared" si="0"/>
        <v/>
      </c>
      <c r="R17" s="572" t="str">
        <f>IF(OR($D17="",$D17="Select"),"",IFERROR(VLOOKUP(D17&amp;M17,'Light Options'!$A:$J,10,0),0))</f>
        <v/>
      </c>
      <c r="S17" s="308" t="str">
        <f>IF(OR($D17="",$D17="Select"),"",IFERROR(VLOOKUP(D17&amp;M17,'Light Options'!$A:$K,11,0),0))</f>
        <v/>
      </c>
      <c r="T17" s="7"/>
      <c r="U17" s="7"/>
    </row>
    <row r="18" spans="1:21" x14ac:dyDescent="0.2">
      <c r="A18" s="538">
        <v>15</v>
      </c>
      <c r="B18" s="665"/>
      <c r="C18" s="665"/>
      <c r="D18" s="665" t="str">
        <f>IF(E18="","",VLOOKUP($E18,'Light Options'!A:B,2,0))</f>
        <v/>
      </c>
      <c r="E18" s="665"/>
      <c r="F18" s="665"/>
      <c r="G18" s="665"/>
      <c r="H18" s="538" t="str">
        <f>IF($D18="Select","",IFERROR(VLOOKUP($D18,'Light Options'!$B:$E,4,0),""))</f>
        <v/>
      </c>
      <c r="I18" s="538" t="str">
        <f>IF($D18="Select","",IFERROR(VLOOKUP($D18,'Light Options'!$B:$D,3,0),""))</f>
        <v/>
      </c>
      <c r="J18" s="665"/>
      <c r="K18" s="665"/>
      <c r="L18" s="665"/>
      <c r="M18" s="665" t="s">
        <v>428</v>
      </c>
      <c r="N18" s="571" t="str">
        <f>IF(OR($D18="",$D18="Select"),"",IFERROR(IF(VLOOKUP(D18&amp;M18,'Light Options'!$A:$H,8,0)=0,"",VLOOKUP(D18&amp;M18,'Light Options'!$A:$H,8,0)),""))</f>
        <v/>
      </c>
      <c r="O18" s="538" t="str">
        <f>IF(OR($D18="",$D18="Select"),"",IFERROR(IF(VLOOKUP(D18&amp;M18,'Light Options'!$A:$L,12,0)=0,"",VLOOKUP(D18&amp;M18,'Light Options'!$A:$L,12,0)),""))</f>
        <v/>
      </c>
      <c r="P18" s="538" t="str">
        <f>IF(OR($D18="",$D18="Select"),"",IFERROR(IF(VLOOKUP(D18&amp;M18,'Light Options'!$A:$I,9,0)=0,"",VLOOKUP(D18&amp;M18,'Light Options'!$A:$I,9,0)),""))</f>
        <v/>
      </c>
      <c r="Q18" s="538" t="str">
        <f t="shared" si="0"/>
        <v/>
      </c>
      <c r="R18" s="572" t="str">
        <f>IF(OR($D18="",$D18="Select"),"",IFERROR(VLOOKUP(D18&amp;M18,'Light Options'!$A:$J,10,0),0))</f>
        <v/>
      </c>
      <c r="S18" s="308" t="str">
        <f>IF(OR($D18="",$D18="Select"),"",IFERROR(VLOOKUP(D18&amp;M18,'Light Options'!$A:$K,11,0),0))</f>
        <v/>
      </c>
      <c r="T18" s="7"/>
      <c r="U18" s="7"/>
    </row>
    <row r="19" spans="1:21" x14ac:dyDescent="0.2">
      <c r="A19" s="538">
        <v>16</v>
      </c>
      <c r="B19" s="665"/>
      <c r="C19" s="665"/>
      <c r="D19" s="665" t="str">
        <f>IF(E19="","",VLOOKUP($E19,'Light Options'!A:B,2,0))</f>
        <v/>
      </c>
      <c r="E19" s="665"/>
      <c r="F19" s="665"/>
      <c r="G19" s="665"/>
      <c r="H19" s="538" t="str">
        <f>IF($D19="Select","",IFERROR(VLOOKUP($D19,'Light Options'!$B:$E,4,0),""))</f>
        <v/>
      </c>
      <c r="I19" s="538" t="str">
        <f>IF($D19="Select","",IFERROR(VLOOKUP($D19,'Light Options'!$B:$D,3,0),""))</f>
        <v/>
      </c>
      <c r="J19" s="665"/>
      <c r="K19" s="665"/>
      <c r="L19" s="665"/>
      <c r="M19" s="665" t="s">
        <v>428</v>
      </c>
      <c r="N19" s="571" t="str">
        <f>IF(OR($D19="",$D19="Select"),"",IFERROR(IF(VLOOKUP(D19&amp;M19,'Light Options'!$A:$H,8,0)=0,"",VLOOKUP(D19&amp;M19,'Light Options'!$A:$H,8,0)),""))</f>
        <v/>
      </c>
      <c r="O19" s="538" t="str">
        <f>IF(OR($D19="",$D19="Select"),"",IFERROR(IF(VLOOKUP(D19&amp;M19,'Light Options'!$A:$L,12,0)=0,"",VLOOKUP(D19&amp;M19,'Light Options'!$A:$L,12,0)),""))</f>
        <v/>
      </c>
      <c r="P19" s="538" t="str">
        <f>IF(OR($D19="",$D19="Select"),"",IFERROR(IF(VLOOKUP(D19&amp;M19,'Light Options'!$A:$I,9,0)=0,"",VLOOKUP(D19&amp;M19,'Light Options'!$A:$I,9,0)),""))</f>
        <v/>
      </c>
      <c r="Q19" s="538" t="str">
        <f t="shared" si="0"/>
        <v/>
      </c>
      <c r="R19" s="572" t="str">
        <f>IF(OR($D19="",$D19="Select"),"",IFERROR(VLOOKUP(D19&amp;M19,'Light Options'!$A:$J,10,0),0))</f>
        <v/>
      </c>
      <c r="S19" s="308" t="str">
        <f>IF(OR($D19="",$D19="Select"),"",IFERROR(VLOOKUP(D19&amp;M19,'Light Options'!$A:$K,11,0),0))</f>
        <v/>
      </c>
      <c r="T19" s="7"/>
      <c r="U19" s="7"/>
    </row>
    <row r="20" spans="1:21" x14ac:dyDescent="0.2">
      <c r="A20" s="538">
        <v>17</v>
      </c>
      <c r="B20" s="665"/>
      <c r="C20" s="665"/>
      <c r="D20" s="665" t="str">
        <f>IF(E20="","",VLOOKUP($E20,'Light Options'!A:B,2,0))</f>
        <v/>
      </c>
      <c r="E20" s="665"/>
      <c r="F20" s="665"/>
      <c r="G20" s="665"/>
      <c r="H20" s="538" t="str">
        <f>IF($D20="Select","",IFERROR(VLOOKUP($D20,'Light Options'!$B:$E,4,0),""))</f>
        <v/>
      </c>
      <c r="I20" s="538" t="str">
        <f>IF($D20="Select","",IFERROR(VLOOKUP($D20,'Light Options'!$B:$D,3,0),""))</f>
        <v/>
      </c>
      <c r="J20" s="665"/>
      <c r="K20" s="665"/>
      <c r="L20" s="665"/>
      <c r="M20" s="665" t="s">
        <v>428</v>
      </c>
      <c r="N20" s="571" t="str">
        <f>IF(OR($D20="",$D20="Select"),"",IFERROR(IF(VLOOKUP(D20&amp;M20,'Light Options'!$A:$H,8,0)=0,"",VLOOKUP(D20&amp;M20,'Light Options'!$A:$H,8,0)),""))</f>
        <v/>
      </c>
      <c r="O20" s="538" t="str">
        <f>IF(OR($D20="",$D20="Select"),"",IFERROR(IF(VLOOKUP(D20&amp;M20,'Light Options'!$A:$L,12,0)=0,"",VLOOKUP(D20&amp;M20,'Light Options'!$A:$L,12,0)),""))</f>
        <v/>
      </c>
      <c r="P20" s="538" t="str">
        <f>IF(OR($D20="",$D20="Select"),"",IFERROR(IF(VLOOKUP(D20&amp;M20,'Light Options'!$A:$I,9,0)=0,"",VLOOKUP(D20&amp;M20,'Light Options'!$A:$I,9,0)),""))</f>
        <v/>
      </c>
      <c r="Q20" s="538" t="str">
        <f t="shared" si="0"/>
        <v/>
      </c>
      <c r="R20" s="572" t="str">
        <f>IF(OR($D20="",$D20="Select"),"",IFERROR(VLOOKUP(D20&amp;M20,'Light Options'!$A:$J,10,0),0))</f>
        <v/>
      </c>
      <c r="S20" s="308" t="str">
        <f>IF(OR($D20="",$D20="Select"),"",IFERROR(VLOOKUP(D20&amp;M20,'Light Options'!$A:$K,11,0),0))</f>
        <v/>
      </c>
      <c r="T20" s="7"/>
      <c r="U20" s="7"/>
    </row>
    <row r="21" spans="1:21" x14ac:dyDescent="0.2">
      <c r="A21" s="538">
        <v>18</v>
      </c>
      <c r="B21" s="665"/>
      <c r="C21" s="665"/>
      <c r="D21" s="665" t="str">
        <f>IF(E21="","",VLOOKUP($E21,'Light Options'!A:B,2,0))</f>
        <v/>
      </c>
      <c r="E21" s="665"/>
      <c r="F21" s="665"/>
      <c r="G21" s="665"/>
      <c r="H21" s="538" t="str">
        <f>IF($D21="Select","",IFERROR(VLOOKUP($D21,'Light Options'!$B:$E,4,0),""))</f>
        <v/>
      </c>
      <c r="I21" s="538" t="str">
        <f>IF($D21="Select","",IFERROR(VLOOKUP($D21,'Light Options'!$B:$D,3,0),""))</f>
        <v/>
      </c>
      <c r="J21" s="665"/>
      <c r="K21" s="665"/>
      <c r="L21" s="665"/>
      <c r="M21" s="665" t="s">
        <v>428</v>
      </c>
      <c r="N21" s="571" t="str">
        <f>IF(OR($D21="",$D21="Select"),"",IFERROR(IF(VLOOKUP(D21&amp;M21,'Light Options'!$A:$H,8,0)=0,"",VLOOKUP(D21&amp;M21,'Light Options'!$A:$H,8,0)),""))</f>
        <v/>
      </c>
      <c r="O21" s="538" t="str">
        <f>IF(OR($D21="",$D21="Select"),"",IFERROR(IF(VLOOKUP(D21&amp;M21,'Light Options'!$A:$L,12,0)=0,"",VLOOKUP(D21&amp;M21,'Light Options'!$A:$L,12,0)),""))</f>
        <v/>
      </c>
      <c r="P21" s="538" t="str">
        <f>IF(OR($D21="",$D21="Select"),"",IFERROR(IF(VLOOKUP(D21&amp;M21,'Light Options'!$A:$I,9,0)=0,"",VLOOKUP(D21&amp;M21,'Light Options'!$A:$I,9,0)),""))</f>
        <v/>
      </c>
      <c r="Q21" s="538" t="str">
        <f t="shared" si="0"/>
        <v/>
      </c>
      <c r="R21" s="572" t="str">
        <f>IF(OR($D21="",$D21="Select"),"",IFERROR(VLOOKUP(D21&amp;M21,'Light Options'!$A:$J,10,0),0))</f>
        <v/>
      </c>
      <c r="S21" s="308" t="str">
        <f>IF(OR($D21="",$D21="Select"),"",IFERROR(VLOOKUP(D21&amp;M21,'Light Options'!$A:$K,11,0),0))</f>
        <v/>
      </c>
      <c r="T21" s="7"/>
      <c r="U21" s="7"/>
    </row>
    <row r="22" spans="1:21" x14ac:dyDescent="0.2">
      <c r="A22" s="538">
        <v>19</v>
      </c>
      <c r="B22" s="665"/>
      <c r="C22" s="665"/>
      <c r="D22" s="665" t="str">
        <f>IF(E22="","",VLOOKUP($E22,'Light Options'!A:B,2,0))</f>
        <v/>
      </c>
      <c r="E22" s="665"/>
      <c r="F22" s="665"/>
      <c r="G22" s="665"/>
      <c r="H22" s="538" t="str">
        <f>IF($D22="Select","",IFERROR(VLOOKUP($D22,'Light Options'!$B:$E,4,0),""))</f>
        <v/>
      </c>
      <c r="I22" s="538" t="str">
        <f>IF($D22="Select","",IFERROR(VLOOKUP($D22,'Light Options'!$B:$D,3,0),""))</f>
        <v/>
      </c>
      <c r="J22" s="665"/>
      <c r="K22" s="665"/>
      <c r="L22" s="665"/>
      <c r="M22" s="665" t="s">
        <v>428</v>
      </c>
      <c r="N22" s="571" t="str">
        <f>IF(OR($D22="",$D22="Select"),"",IFERROR(IF(VLOOKUP(D22&amp;M22,'Light Options'!$A:$H,8,0)=0,"",VLOOKUP(D22&amp;M22,'Light Options'!$A:$H,8,0)),""))</f>
        <v/>
      </c>
      <c r="O22" s="538" t="str">
        <f>IF(OR($D22="",$D22="Select"),"",IFERROR(IF(VLOOKUP(D22&amp;M22,'Light Options'!$A:$L,12,0)=0,"",VLOOKUP(D22&amp;M22,'Light Options'!$A:$L,12,0)),""))</f>
        <v/>
      </c>
      <c r="P22" s="538" t="str">
        <f>IF(OR($D22="",$D22="Select"),"",IFERROR(IF(VLOOKUP(D22&amp;M22,'Light Options'!$A:$I,9,0)=0,"",VLOOKUP(D22&amp;M22,'Light Options'!$A:$I,9,0)),""))</f>
        <v/>
      </c>
      <c r="Q22" s="538" t="str">
        <f t="shared" si="0"/>
        <v/>
      </c>
      <c r="R22" s="572" t="str">
        <f>IF(OR($D22="",$D22="Select"),"",IFERROR(VLOOKUP(D22&amp;M22,'Light Options'!$A:$J,10,0),0))</f>
        <v/>
      </c>
      <c r="S22" s="308" t="str">
        <f>IF(OR($D22="",$D22="Select"),"",IFERROR(VLOOKUP(D22&amp;M22,'Light Options'!$A:$K,11,0),0))</f>
        <v/>
      </c>
      <c r="T22" s="7"/>
      <c r="U22" s="7"/>
    </row>
    <row r="23" spans="1:21" x14ac:dyDescent="0.2">
      <c r="A23" s="538">
        <v>20</v>
      </c>
      <c r="B23" s="665"/>
      <c r="C23" s="665"/>
      <c r="D23" s="665" t="str">
        <f>IF(E23="","",VLOOKUP($E23,'Light Options'!A:B,2,0))</f>
        <v/>
      </c>
      <c r="E23" s="665"/>
      <c r="F23" s="665"/>
      <c r="G23" s="665"/>
      <c r="H23" s="538" t="str">
        <f>IF($D23="Select","",IFERROR(VLOOKUP($D23,'Light Options'!$B:$E,4,0),""))</f>
        <v/>
      </c>
      <c r="I23" s="538" t="str">
        <f>IF($D23="Select","",IFERROR(VLOOKUP($D23,'Light Options'!$B:$D,3,0),""))</f>
        <v/>
      </c>
      <c r="J23" s="665"/>
      <c r="K23" s="665"/>
      <c r="L23" s="665"/>
      <c r="M23" s="665" t="s">
        <v>428</v>
      </c>
      <c r="N23" s="571" t="str">
        <f>IF(OR($D23="",$D23="Select"),"",IFERROR(IF(VLOOKUP(D23&amp;M23,'Light Options'!$A:$H,8,0)=0,"",VLOOKUP(D23&amp;M23,'Light Options'!$A:$H,8,0)),""))</f>
        <v/>
      </c>
      <c r="O23" s="538" t="str">
        <f>IF(OR($D23="",$D23="Select"),"",IFERROR(IF(VLOOKUP(D23&amp;M23,'Light Options'!$A:$L,12,0)=0,"",VLOOKUP(D23&amp;M23,'Light Options'!$A:$L,12,0)),""))</f>
        <v/>
      </c>
      <c r="P23" s="538" t="str">
        <f>IF(OR($D23="",$D23="Select"),"",IFERROR(IF(VLOOKUP(D23&amp;M23,'Light Options'!$A:$I,9,0)=0,"",VLOOKUP(D23&amp;M23,'Light Options'!$A:$I,9,0)),""))</f>
        <v/>
      </c>
      <c r="Q23" s="538" t="str">
        <f t="shared" si="0"/>
        <v/>
      </c>
      <c r="R23" s="572" t="str">
        <f>IF(OR($D23="",$D23="Select"),"",IFERROR(VLOOKUP(D23&amp;M23,'Light Options'!$A:$J,10,0),0))</f>
        <v/>
      </c>
      <c r="S23" s="308" t="str">
        <f>IF(OR($D23="",$D23="Select"),"",IFERROR(VLOOKUP(D23&amp;M23,'Light Options'!$A:$K,11,0),0))</f>
        <v/>
      </c>
      <c r="T23" s="7"/>
      <c r="U23" s="7"/>
    </row>
    <row r="24" spans="1:21" x14ac:dyDescent="0.2">
      <c r="A24" s="538">
        <v>21</v>
      </c>
      <c r="B24" s="665"/>
      <c r="C24" s="665"/>
      <c r="D24" s="665" t="str">
        <f>IF(E24="","",VLOOKUP($E24,'Light Options'!A:B,2,0))</f>
        <v/>
      </c>
      <c r="E24" s="665"/>
      <c r="F24" s="665"/>
      <c r="G24" s="665"/>
      <c r="H24" s="538" t="str">
        <f>IF($D24="Select","",IFERROR(VLOOKUP($D24,'Light Options'!$B:$E,4,0),""))</f>
        <v/>
      </c>
      <c r="I24" s="538" t="str">
        <f>IF($D24="Select","",IFERROR(VLOOKUP($D24,'Light Options'!$B:$D,3,0),""))</f>
        <v/>
      </c>
      <c r="J24" s="665"/>
      <c r="K24" s="665"/>
      <c r="L24" s="665"/>
      <c r="M24" s="665" t="s">
        <v>428</v>
      </c>
      <c r="N24" s="571" t="str">
        <f>IF(OR($D24="",$D24="Select"),"",IFERROR(IF(VLOOKUP(D24&amp;M24,'Light Options'!$A:$H,8,0)=0,"",VLOOKUP(D24&amp;M24,'Light Options'!$A:$H,8,0)),""))</f>
        <v/>
      </c>
      <c r="O24" s="538" t="str">
        <f>IF(OR($D24="",$D24="Select"),"",IFERROR(IF(VLOOKUP(D24&amp;M24,'Light Options'!$A:$L,12,0)=0,"",VLOOKUP(D24&amp;M24,'Light Options'!$A:$L,12,0)),""))</f>
        <v/>
      </c>
      <c r="P24" s="538" t="str">
        <f>IF(OR($D24="",$D24="Select"),"",IFERROR(IF(VLOOKUP(D24&amp;M24,'Light Options'!$A:$I,9,0)=0,"",VLOOKUP(D24&amp;M24,'Light Options'!$A:$I,9,0)),""))</f>
        <v/>
      </c>
      <c r="Q24" s="538" t="str">
        <f t="shared" si="0"/>
        <v/>
      </c>
      <c r="R24" s="572" t="str">
        <f>IF(OR($D24="",$D24="Select"),"",IFERROR(VLOOKUP(D24&amp;M24,'Light Options'!$A:$J,10,0),0))</f>
        <v/>
      </c>
      <c r="S24" s="308" t="str">
        <f>IF(OR($D24="",$D24="Select"),"",IFERROR(VLOOKUP(D24&amp;M24,'Light Options'!$A:$K,11,0),0))</f>
        <v/>
      </c>
      <c r="T24" s="7"/>
      <c r="U24" s="7"/>
    </row>
    <row r="25" spans="1:21" x14ac:dyDescent="0.2">
      <c r="A25" s="538">
        <v>22</v>
      </c>
      <c r="B25" s="665"/>
      <c r="C25" s="665"/>
      <c r="D25" s="665" t="str">
        <f>IF(E25="","",VLOOKUP($E25,'Light Options'!A:B,2,0))</f>
        <v/>
      </c>
      <c r="E25" s="665"/>
      <c r="F25" s="665"/>
      <c r="G25" s="665"/>
      <c r="H25" s="538" t="str">
        <f>IF($D25="Select","",IFERROR(VLOOKUP($D25,'Light Options'!$B:$E,4,0),""))</f>
        <v/>
      </c>
      <c r="I25" s="538" t="str">
        <f>IF($D25="Select","",IFERROR(VLOOKUP($D25,'Light Options'!$B:$D,3,0),""))</f>
        <v/>
      </c>
      <c r="J25" s="665"/>
      <c r="K25" s="665"/>
      <c r="L25" s="665"/>
      <c r="M25" s="665" t="s">
        <v>428</v>
      </c>
      <c r="N25" s="571" t="str">
        <f>IF(OR($D25="",$D25="Select"),"",IFERROR(IF(VLOOKUP(D25&amp;M25,'Light Options'!$A:$H,8,0)=0,"",VLOOKUP(D25&amp;M25,'Light Options'!$A:$H,8,0)),""))</f>
        <v/>
      </c>
      <c r="O25" s="538" t="str">
        <f>IF(OR($D25="",$D25="Select"),"",IFERROR(IF(VLOOKUP(D25&amp;M25,'Light Options'!$A:$L,12,0)=0,"",VLOOKUP(D25&amp;M25,'Light Options'!$A:$L,12,0)),""))</f>
        <v/>
      </c>
      <c r="P25" s="538" t="str">
        <f>IF(OR($D25="",$D25="Select"),"",IFERROR(IF(VLOOKUP(D25&amp;M25,'Light Options'!$A:$I,9,0)=0,"",VLOOKUP(D25&amp;M25,'Light Options'!$A:$I,9,0)),""))</f>
        <v/>
      </c>
      <c r="Q25" s="538" t="str">
        <f t="shared" si="0"/>
        <v/>
      </c>
      <c r="R25" s="572" t="str">
        <f>IF(OR($D25="",$D25="Select"),"",IFERROR(VLOOKUP(D25&amp;M25,'Light Options'!$A:$J,10,0),0))</f>
        <v/>
      </c>
      <c r="S25" s="308" t="str">
        <f>IF(OR($D25="",$D25="Select"),"",IFERROR(VLOOKUP(D25&amp;M25,'Light Options'!$A:$K,11,0),0))</f>
        <v/>
      </c>
      <c r="T25" s="7"/>
      <c r="U25" s="7"/>
    </row>
    <row r="26" spans="1:21" x14ac:dyDescent="0.2">
      <c r="A26" s="538">
        <v>23</v>
      </c>
      <c r="B26" s="665"/>
      <c r="C26" s="665"/>
      <c r="D26" s="665" t="str">
        <f>IF(E26="","",VLOOKUP($E26,'Light Options'!A:B,2,0))</f>
        <v/>
      </c>
      <c r="E26" s="665"/>
      <c r="F26" s="665"/>
      <c r="G26" s="665"/>
      <c r="H26" s="538" t="str">
        <f>IF($D26="Select","",IFERROR(VLOOKUP($D26,'Light Options'!$B:$E,4,0),""))</f>
        <v/>
      </c>
      <c r="I26" s="538" t="str">
        <f>IF($D26="Select","",IFERROR(VLOOKUP($D26,'Light Options'!$B:$D,3,0),""))</f>
        <v/>
      </c>
      <c r="J26" s="665"/>
      <c r="K26" s="665"/>
      <c r="L26" s="665"/>
      <c r="M26" s="665" t="s">
        <v>428</v>
      </c>
      <c r="N26" s="571" t="str">
        <f>IF(OR($D26="",$D26="Select"),"",IFERROR(IF(VLOOKUP(D26&amp;M26,'Light Options'!$A:$H,8,0)=0,"",VLOOKUP(D26&amp;M26,'Light Options'!$A:$H,8,0)),""))</f>
        <v/>
      </c>
      <c r="O26" s="538" t="str">
        <f>IF(OR($D26="",$D26="Select"),"",IFERROR(IF(VLOOKUP(D26&amp;M26,'Light Options'!$A:$L,12,0)=0,"",VLOOKUP(D26&amp;M26,'Light Options'!$A:$L,12,0)),""))</f>
        <v/>
      </c>
      <c r="P26" s="538" t="str">
        <f>IF(OR($D26="",$D26="Select"),"",IFERROR(IF(VLOOKUP(D26&amp;M26,'Light Options'!$A:$I,9,0)=0,"",VLOOKUP(D26&amp;M26,'Light Options'!$A:$I,9,0)),""))</f>
        <v/>
      </c>
      <c r="Q26" s="538" t="str">
        <f t="shared" si="0"/>
        <v/>
      </c>
      <c r="R26" s="572" t="str">
        <f>IF(OR($D26="",$D26="Select"),"",IFERROR(VLOOKUP(D26&amp;M26,'Light Options'!$A:$J,10,0),0))</f>
        <v/>
      </c>
      <c r="S26" s="308" t="str">
        <f>IF(OR($D26="",$D26="Select"),"",IFERROR(VLOOKUP(D26&amp;M26,'Light Options'!$A:$K,11,0),0))</f>
        <v/>
      </c>
      <c r="T26" s="7"/>
      <c r="U26" s="7"/>
    </row>
    <row r="27" spans="1:21" x14ac:dyDescent="0.2">
      <c r="A27" s="538">
        <v>24</v>
      </c>
      <c r="B27" s="665"/>
      <c r="C27" s="665"/>
      <c r="D27" s="665" t="str">
        <f>IF(E27="","",VLOOKUP($E27,'Light Options'!A:B,2,0))</f>
        <v/>
      </c>
      <c r="E27" s="665"/>
      <c r="F27" s="665"/>
      <c r="G27" s="665"/>
      <c r="H27" s="538" t="str">
        <f>IF($D27="Select","",IFERROR(VLOOKUP($D27,'Light Options'!$B:$E,4,0),""))</f>
        <v/>
      </c>
      <c r="I27" s="538" t="str">
        <f>IF($D27="Select","",IFERROR(VLOOKUP($D27,'Light Options'!$B:$D,3,0),""))</f>
        <v/>
      </c>
      <c r="J27" s="665"/>
      <c r="K27" s="665"/>
      <c r="L27" s="665"/>
      <c r="M27" s="665" t="s">
        <v>428</v>
      </c>
      <c r="N27" s="571" t="str">
        <f>IF(OR($D27="",$D27="Select"),"",IFERROR(IF(VLOOKUP(D27&amp;M27,'Light Options'!$A:$H,8,0)=0,"",VLOOKUP(D27&amp;M27,'Light Options'!$A:$H,8,0)),""))</f>
        <v/>
      </c>
      <c r="O27" s="538" t="str">
        <f>IF(OR($D27="",$D27="Select"),"",IFERROR(IF(VLOOKUP(D27&amp;M27,'Light Options'!$A:$L,12,0)=0,"",VLOOKUP(D27&amp;M27,'Light Options'!$A:$L,12,0)),""))</f>
        <v/>
      </c>
      <c r="P27" s="538" t="str">
        <f>IF(OR($D27="",$D27="Select"),"",IFERROR(IF(VLOOKUP(D27&amp;M27,'Light Options'!$A:$I,9,0)=0,"",VLOOKUP(D27&amp;M27,'Light Options'!$A:$I,9,0)),""))</f>
        <v/>
      </c>
      <c r="Q27" s="538" t="str">
        <f t="shared" si="0"/>
        <v/>
      </c>
      <c r="R27" s="572" t="str">
        <f>IF(OR($D27="",$D27="Select"),"",IFERROR(VLOOKUP(D27&amp;M27,'Light Options'!$A:$J,10,0),0))</f>
        <v/>
      </c>
      <c r="S27" s="308" t="str">
        <f>IF(OR($D27="",$D27="Select"),"",IFERROR(VLOOKUP(D27&amp;M27,'Light Options'!$A:$K,11,0),0))</f>
        <v/>
      </c>
      <c r="T27" s="7"/>
      <c r="U27" s="7"/>
    </row>
    <row r="28" spans="1:21" x14ac:dyDescent="0.2">
      <c r="A28" s="538">
        <v>25</v>
      </c>
      <c r="B28" s="665"/>
      <c r="C28" s="665"/>
      <c r="D28" s="665" t="str">
        <f>IF(E28="","",VLOOKUP($E28,'Light Options'!A:B,2,0))</f>
        <v/>
      </c>
      <c r="E28" s="665"/>
      <c r="F28" s="665"/>
      <c r="G28" s="665"/>
      <c r="H28" s="538" t="str">
        <f>IF($D28="Select","",IFERROR(VLOOKUP($D28,'Light Options'!$B:$E,4,0),""))</f>
        <v/>
      </c>
      <c r="I28" s="538" t="str">
        <f>IF($D28="Select","",IFERROR(VLOOKUP($D28,'Light Options'!$B:$D,3,0),""))</f>
        <v/>
      </c>
      <c r="J28" s="665"/>
      <c r="K28" s="665"/>
      <c r="L28" s="665"/>
      <c r="M28" s="665" t="s">
        <v>428</v>
      </c>
      <c r="N28" s="571" t="str">
        <f>IF(OR($D28="",$D28="Select"),"",IFERROR(IF(VLOOKUP(D28&amp;M28,'Light Options'!$A:$H,8,0)=0,"",VLOOKUP(D28&amp;M28,'Light Options'!$A:$H,8,0)),""))</f>
        <v/>
      </c>
      <c r="O28" s="538" t="str">
        <f>IF(OR($D28="",$D28="Select"),"",IFERROR(IF(VLOOKUP(D28&amp;M28,'Light Options'!$A:$L,12,0)=0,"",VLOOKUP(D28&amp;M28,'Light Options'!$A:$L,12,0)),""))</f>
        <v/>
      </c>
      <c r="P28" s="538" t="str">
        <f>IF(OR($D28="",$D28="Select"),"",IFERROR(IF(VLOOKUP(D28&amp;M28,'Light Options'!$A:$I,9,0)=0,"",VLOOKUP(D28&amp;M28,'Light Options'!$A:$I,9,0)),""))</f>
        <v/>
      </c>
      <c r="Q28" s="538" t="str">
        <f t="shared" si="0"/>
        <v/>
      </c>
      <c r="R28" s="572" t="str">
        <f>IF(OR($D28="",$D28="Select"),"",IFERROR(VLOOKUP(D28&amp;M28,'Light Options'!$A:$J,10,0),0))</f>
        <v/>
      </c>
      <c r="S28" s="308" t="str">
        <f>IF(OR($D28="",$D28="Select"),"",IFERROR(VLOOKUP(D28&amp;M28,'Light Options'!$A:$K,11,0),0))</f>
        <v/>
      </c>
      <c r="T28" s="7"/>
      <c r="U28" s="7"/>
    </row>
    <row r="29" spans="1:21" x14ac:dyDescent="0.2">
      <c r="A29" s="538">
        <v>26</v>
      </c>
      <c r="B29" s="665"/>
      <c r="C29" s="665"/>
      <c r="D29" s="665" t="str">
        <f>IF(E29="","",VLOOKUP($E29,'Light Options'!A:B,2,0))</f>
        <v/>
      </c>
      <c r="E29" s="665"/>
      <c r="F29" s="665"/>
      <c r="G29" s="665"/>
      <c r="H29" s="538" t="str">
        <f>IF($D29="Select","",IFERROR(VLOOKUP($D29,'Light Options'!$B:$E,4,0),""))</f>
        <v/>
      </c>
      <c r="I29" s="538" t="str">
        <f>IF($D29="Select","",IFERROR(VLOOKUP($D29,'Light Options'!$B:$D,3,0),""))</f>
        <v/>
      </c>
      <c r="J29" s="665"/>
      <c r="K29" s="665"/>
      <c r="L29" s="665"/>
      <c r="M29" s="665" t="s">
        <v>428</v>
      </c>
      <c r="N29" s="571" t="str">
        <f>IF(OR($D29="",$D29="Select"),"",IFERROR(IF(VLOOKUP(D29&amp;M29,'Light Options'!$A:$H,8,0)=0,"",VLOOKUP(D29&amp;M29,'Light Options'!$A:$H,8,0)),""))</f>
        <v/>
      </c>
      <c r="O29" s="538" t="str">
        <f>IF(OR($D29="",$D29="Select"),"",IFERROR(IF(VLOOKUP(D29&amp;M29,'Light Options'!$A:$L,12,0)=0,"",VLOOKUP(D29&amp;M29,'Light Options'!$A:$L,12,0)),""))</f>
        <v/>
      </c>
      <c r="P29" s="538" t="str">
        <f>IF(OR($D29="",$D29="Select"),"",IFERROR(IF(VLOOKUP(D29&amp;M29,'Light Options'!$A:$I,9,0)=0,"",VLOOKUP(D29&amp;M29,'Light Options'!$A:$I,9,0)),""))</f>
        <v/>
      </c>
      <c r="Q29" s="538" t="str">
        <f t="shared" si="0"/>
        <v/>
      </c>
      <c r="R29" s="572" t="str">
        <f>IF(OR($D29="",$D29="Select"),"",IFERROR(VLOOKUP(D29&amp;M29,'Light Options'!$A:$J,10,0),0))</f>
        <v/>
      </c>
      <c r="S29" s="308" t="str">
        <f>IF(OR($D29="",$D29="Select"),"",IFERROR(VLOOKUP(D29&amp;M29,'Light Options'!$A:$K,11,0),0))</f>
        <v/>
      </c>
      <c r="T29" s="7"/>
      <c r="U29" s="7"/>
    </row>
    <row r="30" spans="1:21" x14ac:dyDescent="0.2">
      <c r="A30" s="538">
        <v>27</v>
      </c>
      <c r="B30" s="665"/>
      <c r="C30" s="665"/>
      <c r="D30" s="665" t="str">
        <f>IF(E30="","",VLOOKUP($E30,'Light Options'!A:B,2,0))</f>
        <v/>
      </c>
      <c r="E30" s="665"/>
      <c r="F30" s="665"/>
      <c r="G30" s="665"/>
      <c r="H30" s="538" t="str">
        <f>IF($D30="Select","",IFERROR(VLOOKUP($D30,'Light Options'!$B:$E,4,0),""))</f>
        <v/>
      </c>
      <c r="I30" s="538" t="str">
        <f>IF($D30="Select","",IFERROR(VLOOKUP($D30,'Light Options'!$B:$D,3,0),""))</f>
        <v/>
      </c>
      <c r="J30" s="665"/>
      <c r="K30" s="665"/>
      <c r="L30" s="665"/>
      <c r="M30" s="665" t="s">
        <v>428</v>
      </c>
      <c r="N30" s="571" t="str">
        <f>IF(OR($D30="",$D30="Select"),"",IFERROR(IF(VLOOKUP(D30&amp;M30,'Light Options'!$A:$H,8,0)=0,"",VLOOKUP(D30&amp;M30,'Light Options'!$A:$H,8,0)),""))</f>
        <v/>
      </c>
      <c r="O30" s="538" t="str">
        <f>IF(OR($D30="",$D30="Select"),"",IFERROR(IF(VLOOKUP(D30&amp;M30,'Light Options'!$A:$L,12,0)=0,"",VLOOKUP(D30&amp;M30,'Light Options'!$A:$L,12,0)),""))</f>
        <v/>
      </c>
      <c r="P30" s="538" t="str">
        <f>IF(OR($D30="",$D30="Select"),"",IFERROR(IF(VLOOKUP(D30&amp;M30,'Light Options'!$A:$I,9,0)=0,"",VLOOKUP(D30&amp;M30,'Light Options'!$A:$I,9,0)),""))</f>
        <v/>
      </c>
      <c r="Q30" s="538" t="str">
        <f t="shared" si="0"/>
        <v/>
      </c>
      <c r="R30" s="572" t="str">
        <f>IF(OR($D30="",$D30="Select"),"",IFERROR(VLOOKUP(D30&amp;M30,'Light Options'!$A:$J,10,0),0))</f>
        <v/>
      </c>
      <c r="S30" s="308" t="str">
        <f>IF(OR($D30="",$D30="Select"),"",IFERROR(VLOOKUP(D30&amp;M30,'Light Options'!$A:$K,11,0),0))</f>
        <v/>
      </c>
      <c r="T30" s="7"/>
      <c r="U30" s="7"/>
    </row>
    <row r="31" spans="1:21" x14ac:dyDescent="0.2">
      <c r="A31" s="538">
        <v>28</v>
      </c>
      <c r="B31" s="665"/>
      <c r="C31" s="665"/>
      <c r="D31" s="665" t="str">
        <f>IF(E31="","",VLOOKUP($E31,'Light Options'!A:B,2,0))</f>
        <v/>
      </c>
      <c r="E31" s="665"/>
      <c r="F31" s="665"/>
      <c r="G31" s="665"/>
      <c r="H31" s="538" t="str">
        <f>IF($D31="Select","",IFERROR(VLOOKUP($D31,'Light Options'!$B:$E,4,0),""))</f>
        <v/>
      </c>
      <c r="I31" s="538" t="str">
        <f>IF($D31="Select","",IFERROR(VLOOKUP($D31,'Light Options'!$B:$D,3,0),""))</f>
        <v/>
      </c>
      <c r="J31" s="665"/>
      <c r="K31" s="665"/>
      <c r="L31" s="665"/>
      <c r="M31" s="665" t="s">
        <v>428</v>
      </c>
      <c r="N31" s="571" t="str">
        <f>IF(OR($D31="",$D31="Select"),"",IFERROR(IF(VLOOKUP(D31&amp;M31,'Light Options'!$A:$H,8,0)=0,"",VLOOKUP(D31&amp;M31,'Light Options'!$A:$H,8,0)),""))</f>
        <v/>
      </c>
      <c r="O31" s="538" t="str">
        <f>IF(OR($D31="",$D31="Select"),"",IFERROR(IF(VLOOKUP(D31&amp;M31,'Light Options'!$A:$L,12,0)=0,"",VLOOKUP(D31&amp;M31,'Light Options'!$A:$L,12,0)),""))</f>
        <v/>
      </c>
      <c r="P31" s="538" t="str">
        <f>IF(OR($D31="",$D31="Select"),"",IFERROR(IF(VLOOKUP(D31&amp;M31,'Light Options'!$A:$I,9,0)=0,"",VLOOKUP(D31&amp;M31,'Light Options'!$A:$I,9,0)),""))</f>
        <v/>
      </c>
      <c r="Q31" s="538" t="str">
        <f t="shared" si="0"/>
        <v/>
      </c>
      <c r="R31" s="572" t="str">
        <f>IF(OR($D31="",$D31="Select"),"",IFERROR(VLOOKUP(D31&amp;M31,'Light Options'!$A:$J,10,0),0))</f>
        <v/>
      </c>
      <c r="S31" s="308" t="str">
        <f>IF(OR($D31="",$D31="Select"),"",IFERROR(VLOOKUP(D31&amp;M31,'Light Options'!$A:$K,11,0),0))</f>
        <v/>
      </c>
      <c r="T31" s="7"/>
      <c r="U31" s="7"/>
    </row>
    <row r="32" spans="1:21" x14ac:dyDescent="0.2">
      <c r="A32" s="538">
        <v>29</v>
      </c>
      <c r="B32" s="665"/>
      <c r="C32" s="665"/>
      <c r="D32" s="665" t="str">
        <f>IF(E32="","",VLOOKUP($E32,'Light Options'!A:B,2,0))</f>
        <v/>
      </c>
      <c r="E32" s="665"/>
      <c r="F32" s="665"/>
      <c r="G32" s="665"/>
      <c r="H32" s="538" t="str">
        <f>IF($D32="Select","",IFERROR(VLOOKUP($D32,'Light Options'!$B:$E,4,0),""))</f>
        <v/>
      </c>
      <c r="I32" s="538" t="str">
        <f>IF($D32="Select","",IFERROR(VLOOKUP($D32,'Light Options'!$B:$D,3,0),""))</f>
        <v/>
      </c>
      <c r="J32" s="665"/>
      <c r="K32" s="665"/>
      <c r="L32" s="665"/>
      <c r="M32" s="665" t="s">
        <v>428</v>
      </c>
      <c r="N32" s="571" t="str">
        <f>IF(OR($D32="",$D32="Select"),"",IFERROR(IF(VLOOKUP(D32&amp;M32,'Light Options'!$A:$H,8,0)=0,"",VLOOKUP(D32&amp;M32,'Light Options'!$A:$H,8,0)),""))</f>
        <v/>
      </c>
      <c r="O32" s="538" t="str">
        <f>IF(OR($D32="",$D32="Select"),"",IFERROR(IF(VLOOKUP(D32&amp;M32,'Light Options'!$A:$L,12,0)=0,"",VLOOKUP(D32&amp;M32,'Light Options'!$A:$L,12,0)),""))</f>
        <v/>
      </c>
      <c r="P32" s="538" t="str">
        <f>IF(OR($D32="",$D32="Select"),"",IFERROR(IF(VLOOKUP(D32&amp;M32,'Light Options'!$A:$I,9,0)=0,"",VLOOKUP(D32&amp;M32,'Light Options'!$A:$I,9,0)),""))</f>
        <v/>
      </c>
      <c r="Q32" s="538" t="str">
        <f t="shared" si="0"/>
        <v/>
      </c>
      <c r="R32" s="572" t="str">
        <f>IF(OR($D32="",$D32="Select"),"",IFERROR(VLOOKUP(D32&amp;M32,'Light Options'!$A:$J,10,0),0))</f>
        <v/>
      </c>
      <c r="S32" s="308" t="str">
        <f>IF(OR($D32="",$D32="Select"),"",IFERROR(VLOOKUP(D32&amp;M32,'Light Options'!$A:$K,11,0),0))</f>
        <v/>
      </c>
      <c r="T32" s="7"/>
      <c r="U32" s="7"/>
    </row>
    <row r="33" spans="1:21" x14ac:dyDescent="0.2">
      <c r="A33" s="538">
        <v>30</v>
      </c>
      <c r="B33" s="665"/>
      <c r="C33" s="665"/>
      <c r="D33" s="665" t="str">
        <f>IF(E33="","",VLOOKUP($E33,'Light Options'!A:B,2,0))</f>
        <v/>
      </c>
      <c r="E33" s="665"/>
      <c r="F33" s="665"/>
      <c r="G33" s="665"/>
      <c r="H33" s="538" t="str">
        <f>IF($D33="Select","",IFERROR(VLOOKUP($D33,'Light Options'!$B:$E,4,0),""))</f>
        <v/>
      </c>
      <c r="I33" s="538" t="str">
        <f>IF($D33="Select","",IFERROR(VLOOKUP($D33,'Light Options'!$B:$D,3,0),""))</f>
        <v/>
      </c>
      <c r="J33" s="665"/>
      <c r="K33" s="665"/>
      <c r="L33" s="665"/>
      <c r="M33" s="665" t="s">
        <v>428</v>
      </c>
      <c r="N33" s="571" t="str">
        <f>IF(OR($D33="",$D33="Select"),"",IFERROR(IF(VLOOKUP(D33&amp;M33,'Light Options'!$A:$H,8,0)=0,"",VLOOKUP(D33&amp;M33,'Light Options'!$A:$H,8,0)),""))</f>
        <v/>
      </c>
      <c r="O33" s="538" t="str">
        <f>IF(OR($D33="",$D33="Select"),"",IFERROR(IF(VLOOKUP(D33&amp;M33,'Light Options'!$A:$L,12,0)=0,"",VLOOKUP(D33&amp;M33,'Light Options'!$A:$L,12,0)),""))</f>
        <v/>
      </c>
      <c r="P33" s="538" t="str">
        <f>IF(OR($D33="",$D33="Select"),"",IFERROR(IF(VLOOKUP(D33&amp;M33,'Light Options'!$A:$I,9,0)=0,"",VLOOKUP(D33&amp;M33,'Light Options'!$A:$I,9,0)),""))</f>
        <v/>
      </c>
      <c r="Q33" s="538" t="str">
        <f t="shared" si="0"/>
        <v/>
      </c>
      <c r="R33" s="572" t="str">
        <f>IF(OR($D33="",$D33="Select"),"",IFERROR(VLOOKUP(D33&amp;M33,'Light Options'!$A:$J,10,0),0))</f>
        <v/>
      </c>
      <c r="S33" s="308" t="str">
        <f>IF(OR($D33="",$D33="Select"),"",IFERROR(VLOOKUP(D33&amp;M33,'Light Options'!$A:$K,11,0),0))</f>
        <v/>
      </c>
      <c r="T33" s="7"/>
      <c r="U33" s="7"/>
    </row>
    <row r="34" spans="1:21" x14ac:dyDescent="0.2">
      <c r="A34" s="538">
        <v>31</v>
      </c>
      <c r="B34" s="665"/>
      <c r="C34" s="665"/>
      <c r="D34" s="665" t="str">
        <f>IF(E34="","",VLOOKUP($E34,'Light Options'!A:B,2,0))</f>
        <v/>
      </c>
      <c r="E34" s="665"/>
      <c r="F34" s="665"/>
      <c r="G34" s="665"/>
      <c r="H34" s="538" t="str">
        <f>IF($D34="Select","",IFERROR(VLOOKUP($D34,'Light Options'!$B:$E,4,0),""))</f>
        <v/>
      </c>
      <c r="I34" s="538" t="str">
        <f>IF($D34="Select","",IFERROR(VLOOKUP($D34,'Light Options'!$B:$D,3,0),""))</f>
        <v/>
      </c>
      <c r="J34" s="665"/>
      <c r="K34" s="665"/>
      <c r="L34" s="665"/>
      <c r="M34" s="665" t="s">
        <v>428</v>
      </c>
      <c r="N34" s="571" t="str">
        <f>IF(OR($D34="",$D34="Select"),"",IFERROR(IF(VLOOKUP(D34&amp;M34,'Light Options'!$A:$H,8,0)=0,"",VLOOKUP(D34&amp;M34,'Light Options'!$A:$H,8,0)),""))</f>
        <v/>
      </c>
      <c r="O34" s="538" t="str">
        <f>IF(OR($D34="",$D34="Select"),"",IFERROR(IF(VLOOKUP(D34&amp;M34,'Light Options'!$A:$L,12,0)=0,"",VLOOKUP(D34&amp;M34,'Light Options'!$A:$L,12,0)),""))</f>
        <v/>
      </c>
      <c r="P34" s="538" t="str">
        <f>IF(OR($D34="",$D34="Select"),"",IFERROR(IF(VLOOKUP(D34&amp;M34,'Light Options'!$A:$I,9,0)=0,"",VLOOKUP(D34&amp;M34,'Light Options'!$A:$I,9,0)),""))</f>
        <v/>
      </c>
      <c r="Q34" s="538" t="str">
        <f t="shared" si="0"/>
        <v/>
      </c>
      <c r="R34" s="572" t="str">
        <f>IF(OR($D34="",$D34="Select"),"",IFERROR(VLOOKUP(D34&amp;M34,'Light Options'!$A:$J,10,0),0))</f>
        <v/>
      </c>
      <c r="S34" s="308" t="str">
        <f>IF(OR($D34="",$D34="Select"),"",IFERROR(VLOOKUP(D34&amp;M34,'Light Options'!$A:$K,11,0),0))</f>
        <v/>
      </c>
      <c r="T34" s="7"/>
      <c r="U34" s="7"/>
    </row>
    <row r="35" spans="1:21" x14ac:dyDescent="0.2">
      <c r="A35" s="538">
        <v>32</v>
      </c>
      <c r="B35" s="665"/>
      <c r="C35" s="665"/>
      <c r="D35" s="665" t="str">
        <f>IF(E35="","",VLOOKUP($E35,'Light Options'!A:B,2,0))</f>
        <v/>
      </c>
      <c r="E35" s="665"/>
      <c r="F35" s="665"/>
      <c r="G35" s="665"/>
      <c r="H35" s="538" t="str">
        <f>IF($D35="Select","",IFERROR(VLOOKUP($D35,'Light Options'!$B:$E,4,0),""))</f>
        <v/>
      </c>
      <c r="I35" s="538" t="str">
        <f>IF($D35="Select","",IFERROR(VLOOKUP($D35,'Light Options'!$B:$D,3,0),""))</f>
        <v/>
      </c>
      <c r="J35" s="665"/>
      <c r="K35" s="665"/>
      <c r="L35" s="665"/>
      <c r="M35" s="665" t="s">
        <v>428</v>
      </c>
      <c r="N35" s="571" t="str">
        <f>IF(OR($D35="",$D35="Select"),"",IFERROR(IF(VLOOKUP(D35&amp;M35,'Light Options'!$A:$H,8,0)=0,"",VLOOKUP(D35&amp;M35,'Light Options'!$A:$H,8,0)),""))</f>
        <v/>
      </c>
      <c r="O35" s="538" t="str">
        <f>IF(OR($D35="",$D35="Select"),"",IFERROR(IF(VLOOKUP(D35&amp;M35,'Light Options'!$A:$L,12,0)=0,"",VLOOKUP(D35&amp;M35,'Light Options'!$A:$L,12,0)),""))</f>
        <v/>
      </c>
      <c r="P35" s="538" t="str">
        <f>IF(OR($D35="",$D35="Select"),"",IFERROR(IF(VLOOKUP(D35&amp;M35,'Light Options'!$A:$I,9,0)=0,"",VLOOKUP(D35&amp;M35,'Light Options'!$A:$I,9,0)),""))</f>
        <v/>
      </c>
      <c r="Q35" s="538" t="str">
        <f t="shared" si="0"/>
        <v/>
      </c>
      <c r="R35" s="572" t="str">
        <f>IF(OR($D35="",$D35="Select"),"",IFERROR(VLOOKUP(D35&amp;M35,'Light Options'!$A:$J,10,0),0))</f>
        <v/>
      </c>
      <c r="S35" s="308" t="str">
        <f>IF(OR($D35="",$D35="Select"),"",IFERROR(VLOOKUP(D35&amp;M35,'Light Options'!$A:$K,11,0),0))</f>
        <v/>
      </c>
      <c r="T35" s="7"/>
      <c r="U35" s="7"/>
    </row>
    <row r="36" spans="1:21" x14ac:dyDescent="0.2">
      <c r="A36" s="538">
        <v>33</v>
      </c>
      <c r="B36" s="665"/>
      <c r="C36" s="665"/>
      <c r="D36" s="665" t="str">
        <f>IF(E36="","",VLOOKUP($E36,'Light Options'!A:B,2,0))</f>
        <v/>
      </c>
      <c r="E36" s="665"/>
      <c r="F36" s="665"/>
      <c r="G36" s="665"/>
      <c r="H36" s="538" t="str">
        <f>IF($D36="Select","",IFERROR(VLOOKUP($D36,'Light Options'!$B:$E,4,0),""))</f>
        <v/>
      </c>
      <c r="I36" s="538" t="str">
        <f>IF($D36="Select","",IFERROR(VLOOKUP($D36,'Light Options'!$B:$D,3,0),""))</f>
        <v/>
      </c>
      <c r="J36" s="665"/>
      <c r="K36" s="665"/>
      <c r="L36" s="665"/>
      <c r="M36" s="665" t="s">
        <v>428</v>
      </c>
      <c r="N36" s="571" t="str">
        <f>IF(OR($D36="",$D36="Select"),"",IFERROR(IF(VLOOKUP(D36&amp;M36,'Light Options'!$A:$H,8,0)=0,"",VLOOKUP(D36&amp;M36,'Light Options'!$A:$H,8,0)),""))</f>
        <v/>
      </c>
      <c r="O36" s="538" t="str">
        <f>IF(OR($D36="",$D36="Select"),"",IFERROR(IF(VLOOKUP(D36&amp;M36,'Light Options'!$A:$L,12,0)=0,"",VLOOKUP(D36&amp;M36,'Light Options'!$A:$L,12,0)),""))</f>
        <v/>
      </c>
      <c r="P36" s="538" t="str">
        <f>IF(OR($D36="",$D36="Select"),"",IFERROR(IF(VLOOKUP(D36&amp;M36,'Light Options'!$A:$I,9,0)=0,"",VLOOKUP(D36&amp;M36,'Light Options'!$A:$I,9,0)),""))</f>
        <v/>
      </c>
      <c r="Q36" s="538" t="str">
        <f t="shared" si="0"/>
        <v/>
      </c>
      <c r="R36" s="572" t="str">
        <f>IF(OR($D36="",$D36="Select"),"",IFERROR(VLOOKUP(D36&amp;M36,'Light Options'!$A:$J,10,0),0))</f>
        <v/>
      </c>
      <c r="S36" s="308" t="str">
        <f>IF(OR($D36="",$D36="Select"),"",IFERROR(VLOOKUP(D36&amp;M36,'Light Options'!$A:$K,11,0),0))</f>
        <v/>
      </c>
      <c r="T36" s="7"/>
      <c r="U36" s="7"/>
    </row>
    <row r="37" spans="1:21" x14ac:dyDescent="0.2">
      <c r="A37" s="538">
        <v>34</v>
      </c>
      <c r="B37" s="665"/>
      <c r="C37" s="665"/>
      <c r="D37" s="665" t="str">
        <f>IF(E37="","",VLOOKUP($E37,'Light Options'!A:B,2,0))</f>
        <v/>
      </c>
      <c r="E37" s="665"/>
      <c r="F37" s="665"/>
      <c r="G37" s="665"/>
      <c r="H37" s="538" t="str">
        <f>IF($D37="Select","",IFERROR(VLOOKUP($D37,'Light Options'!$B:$E,4,0),""))</f>
        <v/>
      </c>
      <c r="I37" s="538" t="str">
        <f>IF($D37="Select","",IFERROR(VLOOKUP($D37,'Light Options'!$B:$D,3,0),""))</f>
        <v/>
      </c>
      <c r="J37" s="665"/>
      <c r="K37" s="665"/>
      <c r="L37" s="665"/>
      <c r="M37" s="665" t="s">
        <v>428</v>
      </c>
      <c r="N37" s="571" t="str">
        <f>IF(OR($D37="",$D37="Select"),"",IFERROR(IF(VLOOKUP(D37&amp;M37,'Light Options'!$A:$H,8,0)=0,"",VLOOKUP(D37&amp;M37,'Light Options'!$A:$H,8,0)),""))</f>
        <v/>
      </c>
      <c r="O37" s="538" t="str">
        <f>IF(OR($D37="",$D37="Select"),"",IFERROR(IF(VLOOKUP(D37&amp;M37,'Light Options'!$A:$L,12,0)=0,"",VLOOKUP(D37&amp;M37,'Light Options'!$A:$L,12,0)),""))</f>
        <v/>
      </c>
      <c r="P37" s="538" t="str">
        <f>IF(OR($D37="",$D37="Select"),"",IFERROR(IF(VLOOKUP(D37&amp;M37,'Light Options'!$A:$I,9,0)=0,"",VLOOKUP(D37&amp;M37,'Light Options'!$A:$I,9,0)),""))</f>
        <v/>
      </c>
      <c r="Q37" s="538" t="str">
        <f t="shared" si="0"/>
        <v/>
      </c>
      <c r="R37" s="572" t="str">
        <f>IF(OR($D37="",$D37="Select"),"",IFERROR(VLOOKUP(D37&amp;M37,'Light Options'!$A:$J,10,0),0))</f>
        <v/>
      </c>
      <c r="S37" s="308" t="str">
        <f>IF(OR($D37="",$D37="Select"),"",IFERROR(VLOOKUP(D37&amp;M37,'Light Options'!$A:$K,11,0),0))</f>
        <v/>
      </c>
      <c r="T37" s="7"/>
      <c r="U37" s="7"/>
    </row>
    <row r="38" spans="1:21" x14ac:dyDescent="0.2">
      <c r="A38" s="538">
        <v>35</v>
      </c>
      <c r="B38" s="665"/>
      <c r="C38" s="665"/>
      <c r="D38" s="665" t="str">
        <f>IF(E38="","",VLOOKUP($E38,'Light Options'!A:B,2,0))</f>
        <v/>
      </c>
      <c r="E38" s="665"/>
      <c r="F38" s="665"/>
      <c r="G38" s="665"/>
      <c r="H38" s="538" t="str">
        <f>IF($D38="Select","",IFERROR(VLOOKUP($D38,'Light Options'!$B:$E,4,0),""))</f>
        <v/>
      </c>
      <c r="I38" s="538" t="str">
        <f>IF($D38="Select","",IFERROR(VLOOKUP($D38,'Light Options'!$B:$D,3,0),""))</f>
        <v/>
      </c>
      <c r="J38" s="665"/>
      <c r="K38" s="665"/>
      <c r="L38" s="665"/>
      <c r="M38" s="665" t="s">
        <v>428</v>
      </c>
      <c r="N38" s="571" t="str">
        <f>IF(OR($D38="",$D38="Select"),"",IFERROR(IF(VLOOKUP(D38&amp;M38,'Light Options'!$A:$H,8,0)=0,"",VLOOKUP(D38&amp;M38,'Light Options'!$A:$H,8,0)),""))</f>
        <v/>
      </c>
      <c r="O38" s="538" t="str">
        <f>IF(OR($D38="",$D38="Select"),"",IFERROR(IF(VLOOKUP(D38&amp;M38,'Light Options'!$A:$L,12,0)=0,"",VLOOKUP(D38&amp;M38,'Light Options'!$A:$L,12,0)),""))</f>
        <v/>
      </c>
      <c r="P38" s="538" t="str">
        <f>IF(OR($D38="",$D38="Select"),"",IFERROR(IF(VLOOKUP(D38&amp;M38,'Light Options'!$A:$I,9,0)=0,"",VLOOKUP(D38&amp;M38,'Light Options'!$A:$I,9,0)),""))</f>
        <v/>
      </c>
      <c r="Q38" s="538" t="str">
        <f t="shared" si="0"/>
        <v/>
      </c>
      <c r="R38" s="572" t="str">
        <f>IF(OR($D38="",$D38="Select"),"",IFERROR(VLOOKUP(D38&amp;M38,'Light Options'!$A:$J,10,0),0))</f>
        <v/>
      </c>
      <c r="S38" s="308" t="str">
        <f>IF(OR($D38="",$D38="Select"),"",IFERROR(VLOOKUP(D38&amp;M38,'Light Options'!$A:$K,11,0),0))</f>
        <v/>
      </c>
      <c r="T38" s="7"/>
      <c r="U38" s="7"/>
    </row>
    <row r="39" spans="1:21" x14ac:dyDescent="0.2">
      <c r="A39" s="538">
        <v>36</v>
      </c>
      <c r="B39" s="665"/>
      <c r="C39" s="665"/>
      <c r="D39" s="665" t="str">
        <f>IF(E39="","",VLOOKUP($E39,'Light Options'!A:B,2,0))</f>
        <v/>
      </c>
      <c r="E39" s="665"/>
      <c r="F39" s="665"/>
      <c r="G39" s="665"/>
      <c r="H39" s="538" t="str">
        <f>IF($D39="Select","",IFERROR(VLOOKUP($D39,'Light Options'!$B:$E,4,0),""))</f>
        <v/>
      </c>
      <c r="I39" s="538" t="str">
        <f>IF($D39="Select","",IFERROR(VLOOKUP($D39,'Light Options'!$B:$D,3,0),""))</f>
        <v/>
      </c>
      <c r="J39" s="665"/>
      <c r="K39" s="665"/>
      <c r="L39" s="665"/>
      <c r="M39" s="665" t="s">
        <v>428</v>
      </c>
      <c r="N39" s="571" t="str">
        <f>IF(OR($D39="",$D39="Select"),"",IFERROR(IF(VLOOKUP(D39&amp;M39,'Light Options'!$A:$H,8,0)=0,"",VLOOKUP(D39&amp;M39,'Light Options'!$A:$H,8,0)),""))</f>
        <v/>
      </c>
      <c r="O39" s="538" t="str">
        <f>IF(OR($D39="",$D39="Select"),"",IFERROR(IF(VLOOKUP(D39&amp;M39,'Light Options'!$A:$L,12,0)=0,"",VLOOKUP(D39&amp;M39,'Light Options'!$A:$L,12,0)),""))</f>
        <v/>
      </c>
      <c r="P39" s="538" t="str">
        <f>IF(OR($D39="",$D39="Select"),"",IFERROR(IF(VLOOKUP(D39&amp;M39,'Light Options'!$A:$I,9,0)=0,"",VLOOKUP(D39&amp;M39,'Light Options'!$A:$I,9,0)),""))</f>
        <v/>
      </c>
      <c r="Q39" s="538" t="str">
        <f t="shared" si="0"/>
        <v/>
      </c>
      <c r="R39" s="572" t="str">
        <f>IF(OR($D39="",$D39="Select"),"",IFERROR(VLOOKUP(D39&amp;M39,'Light Options'!$A:$J,10,0),0))</f>
        <v/>
      </c>
      <c r="S39" s="308" t="str">
        <f>IF(OR($D39="",$D39="Select"),"",IFERROR(VLOOKUP(D39&amp;M39,'Light Options'!$A:$K,11,0),0))</f>
        <v/>
      </c>
      <c r="T39" s="7"/>
      <c r="U39" s="7"/>
    </row>
    <row r="40" spans="1:21" x14ac:dyDescent="0.2">
      <c r="A40" s="538">
        <v>37</v>
      </c>
      <c r="B40" s="665"/>
      <c r="C40" s="665"/>
      <c r="D40" s="665" t="str">
        <f>IF(E40="","",VLOOKUP($E40,'Light Options'!A:B,2,0))</f>
        <v/>
      </c>
      <c r="E40" s="665"/>
      <c r="F40" s="665"/>
      <c r="G40" s="665"/>
      <c r="H40" s="538" t="str">
        <f>IF($D40="Select","",IFERROR(VLOOKUP($D40,'Light Options'!$B:$E,4,0),""))</f>
        <v/>
      </c>
      <c r="I40" s="538" t="str">
        <f>IF($D40="Select","",IFERROR(VLOOKUP($D40,'Light Options'!$B:$D,3,0),""))</f>
        <v/>
      </c>
      <c r="J40" s="665"/>
      <c r="K40" s="665"/>
      <c r="L40" s="665"/>
      <c r="M40" s="665" t="s">
        <v>428</v>
      </c>
      <c r="N40" s="571" t="str">
        <f>IF(OR($D40="",$D40="Select"),"",IFERROR(IF(VLOOKUP(D40&amp;M40,'Light Options'!$A:$H,8,0)=0,"",VLOOKUP(D40&amp;M40,'Light Options'!$A:$H,8,0)),""))</f>
        <v/>
      </c>
      <c r="O40" s="538" t="str">
        <f>IF(OR($D40="",$D40="Select"),"",IFERROR(IF(VLOOKUP(D40&amp;M40,'Light Options'!$A:$L,12,0)=0,"",VLOOKUP(D40&amp;M40,'Light Options'!$A:$L,12,0)),""))</f>
        <v/>
      </c>
      <c r="P40" s="538" t="str">
        <f>IF(OR($D40="",$D40="Select"),"",IFERROR(IF(VLOOKUP(D40&amp;M40,'Light Options'!$A:$I,9,0)=0,"",VLOOKUP(D40&amp;M40,'Light Options'!$A:$I,9,0)),""))</f>
        <v/>
      </c>
      <c r="Q40" s="538" t="str">
        <f t="shared" si="0"/>
        <v/>
      </c>
      <c r="R40" s="572" t="str">
        <f>IF(OR($D40="",$D40="Select"),"",IFERROR(VLOOKUP(D40&amp;M40,'Light Options'!$A:$J,10,0),0))</f>
        <v/>
      </c>
      <c r="S40" s="308" t="str">
        <f>IF(OR($D40="",$D40="Select"),"",IFERROR(VLOOKUP(D40&amp;M40,'Light Options'!$A:$K,11,0),0))</f>
        <v/>
      </c>
      <c r="T40" s="7"/>
      <c r="U40" s="7"/>
    </row>
    <row r="41" spans="1:21" x14ac:dyDescent="0.2">
      <c r="A41" s="538">
        <v>38</v>
      </c>
      <c r="B41" s="665"/>
      <c r="C41" s="665"/>
      <c r="D41" s="665" t="str">
        <f>IF(E41="","",VLOOKUP($E41,'Light Options'!A:B,2,0))</f>
        <v/>
      </c>
      <c r="E41" s="665"/>
      <c r="F41" s="665"/>
      <c r="G41" s="665"/>
      <c r="H41" s="538" t="str">
        <f>IF($D41="Select","",IFERROR(VLOOKUP($D41,'Light Options'!$B:$E,4,0),""))</f>
        <v/>
      </c>
      <c r="I41" s="538" t="str">
        <f>IF($D41="Select","",IFERROR(VLOOKUP($D41,'Light Options'!$B:$D,3,0),""))</f>
        <v/>
      </c>
      <c r="J41" s="665"/>
      <c r="K41" s="665"/>
      <c r="L41" s="665"/>
      <c r="M41" s="665" t="s">
        <v>428</v>
      </c>
      <c r="N41" s="571" t="str">
        <f>IF(OR($D41="",$D41="Select"),"",IFERROR(IF(VLOOKUP(D41&amp;M41,'Light Options'!$A:$H,8,0)=0,"",VLOOKUP(D41&amp;M41,'Light Options'!$A:$H,8,0)),""))</f>
        <v/>
      </c>
      <c r="O41" s="538" t="str">
        <f>IF(OR($D41="",$D41="Select"),"",IFERROR(IF(VLOOKUP(D41&amp;M41,'Light Options'!$A:$L,12,0)=0,"",VLOOKUP(D41&amp;M41,'Light Options'!$A:$L,12,0)),""))</f>
        <v/>
      </c>
      <c r="P41" s="538" t="str">
        <f>IF(OR($D41="",$D41="Select"),"",IFERROR(IF(VLOOKUP(D41&amp;M41,'Light Options'!$A:$I,9,0)=0,"",VLOOKUP(D41&amp;M41,'Light Options'!$A:$I,9,0)),""))</f>
        <v/>
      </c>
      <c r="Q41" s="538" t="str">
        <f t="shared" si="0"/>
        <v/>
      </c>
      <c r="R41" s="572" t="str">
        <f>IF(OR($D41="",$D41="Select"),"",IFERROR(VLOOKUP(D41&amp;M41,'Light Options'!$A:$J,10,0),0))</f>
        <v/>
      </c>
      <c r="S41" s="308" t="str">
        <f>IF(OR($D41="",$D41="Select"),"",IFERROR(VLOOKUP(D41&amp;M41,'Light Options'!$A:$K,11,0),0))</f>
        <v/>
      </c>
      <c r="T41" s="7"/>
      <c r="U41" s="7"/>
    </row>
    <row r="42" spans="1:21" x14ac:dyDescent="0.2">
      <c r="A42" s="538">
        <v>39</v>
      </c>
      <c r="B42" s="665"/>
      <c r="C42" s="665"/>
      <c r="D42" s="665" t="str">
        <f>IF(E42="","",VLOOKUP($E42,'Light Options'!A:B,2,0))</f>
        <v/>
      </c>
      <c r="E42" s="665"/>
      <c r="F42" s="665"/>
      <c r="G42" s="665"/>
      <c r="H42" s="538" t="str">
        <f>IF($D42="Select","",IFERROR(VLOOKUP($D42,'Light Options'!$B:$E,4,0),""))</f>
        <v/>
      </c>
      <c r="I42" s="538" t="str">
        <f>IF($D42="Select","",IFERROR(VLOOKUP($D42,'Light Options'!$B:$D,3,0),""))</f>
        <v/>
      </c>
      <c r="J42" s="665"/>
      <c r="K42" s="665"/>
      <c r="L42" s="665"/>
      <c r="M42" s="665" t="s">
        <v>428</v>
      </c>
      <c r="N42" s="571" t="str">
        <f>IF(OR($D42="",$D42="Select"),"",IFERROR(IF(VLOOKUP(D42&amp;M42,'Light Options'!$A:$H,8,0)=0,"",VLOOKUP(D42&amp;M42,'Light Options'!$A:$H,8,0)),""))</f>
        <v/>
      </c>
      <c r="O42" s="538" t="str">
        <f>IF(OR($D42="",$D42="Select"),"",IFERROR(IF(VLOOKUP(D42&amp;M42,'Light Options'!$A:$L,12,0)=0,"",VLOOKUP(D42&amp;M42,'Light Options'!$A:$L,12,0)),""))</f>
        <v/>
      </c>
      <c r="P42" s="538" t="str">
        <f>IF(OR($D42="",$D42="Select"),"",IFERROR(IF(VLOOKUP(D42&amp;M42,'Light Options'!$A:$I,9,0)=0,"",VLOOKUP(D42&amp;M42,'Light Options'!$A:$I,9,0)),""))</f>
        <v/>
      </c>
      <c r="Q42" s="538" t="str">
        <f t="shared" si="0"/>
        <v/>
      </c>
      <c r="R42" s="572" t="str">
        <f>IF(OR($D42="",$D42="Select"),"",IFERROR(VLOOKUP(D42&amp;M42,'Light Options'!$A:$J,10,0),0))</f>
        <v/>
      </c>
      <c r="S42" s="308" t="str">
        <f>IF(OR($D42="",$D42="Select"),"",IFERROR(VLOOKUP(D42&amp;M42,'Light Options'!$A:$K,11,0),0))</f>
        <v/>
      </c>
      <c r="T42" s="7"/>
      <c r="U42" s="7"/>
    </row>
    <row r="43" spans="1:21" x14ac:dyDescent="0.2">
      <c r="A43" s="538">
        <v>40</v>
      </c>
      <c r="B43" s="665"/>
      <c r="C43" s="665"/>
      <c r="D43" s="665" t="str">
        <f>IF(E43="","",VLOOKUP($E43,'Light Options'!A:B,2,0))</f>
        <v/>
      </c>
      <c r="E43" s="665"/>
      <c r="F43" s="665"/>
      <c r="G43" s="665"/>
      <c r="H43" s="538" t="str">
        <f>IF($D43="Select","",IFERROR(VLOOKUP($D43,'Light Options'!$B:$E,4,0),""))</f>
        <v/>
      </c>
      <c r="I43" s="538" t="str">
        <f>IF($D43="Select","",IFERROR(VLOOKUP($D43,'Light Options'!$B:$D,3,0),""))</f>
        <v/>
      </c>
      <c r="J43" s="665"/>
      <c r="K43" s="665"/>
      <c r="L43" s="665"/>
      <c r="M43" s="665" t="s">
        <v>428</v>
      </c>
      <c r="N43" s="571" t="str">
        <f>IF(OR($D43="",$D43="Select"),"",IFERROR(IF(VLOOKUP(D43&amp;M43,'Light Options'!$A:$H,8,0)=0,"",VLOOKUP(D43&amp;M43,'Light Options'!$A:$H,8,0)),""))</f>
        <v/>
      </c>
      <c r="O43" s="538" t="str">
        <f>IF(OR($D43="",$D43="Select"),"",IFERROR(IF(VLOOKUP(D43&amp;M43,'Light Options'!$A:$L,12,0)=0,"",VLOOKUP(D43&amp;M43,'Light Options'!$A:$L,12,0)),""))</f>
        <v/>
      </c>
      <c r="P43" s="538" t="str">
        <f>IF(OR($D43="",$D43="Select"),"",IFERROR(IF(VLOOKUP(D43&amp;M43,'Light Options'!$A:$I,9,0)=0,"",VLOOKUP(D43&amp;M43,'Light Options'!$A:$I,9,0)),""))</f>
        <v/>
      </c>
      <c r="Q43" s="538" t="str">
        <f t="shared" si="0"/>
        <v/>
      </c>
      <c r="R43" s="572" t="str">
        <f>IF(OR($D43="",$D43="Select"),"",IFERROR(VLOOKUP(D43&amp;M43,'Light Options'!$A:$J,10,0),0))</f>
        <v/>
      </c>
      <c r="S43" s="308" t="str">
        <f>IF(OR($D43="",$D43="Select"),"",IFERROR(VLOOKUP(D43&amp;M43,'Light Options'!$A:$K,11,0),0))</f>
        <v/>
      </c>
      <c r="T43" s="7"/>
      <c r="U43" s="7"/>
    </row>
    <row r="44" spans="1:21" x14ac:dyDescent="0.2">
      <c r="A44" s="538">
        <v>41</v>
      </c>
      <c r="B44" s="665"/>
      <c r="C44" s="665"/>
      <c r="D44" s="665" t="str">
        <f>IF(E44="","",VLOOKUP($E44,'Light Options'!A:B,2,0))</f>
        <v/>
      </c>
      <c r="E44" s="665"/>
      <c r="F44" s="665"/>
      <c r="G44" s="665"/>
      <c r="H44" s="538" t="str">
        <f>IF($D44="Select","",IFERROR(VLOOKUP($D44,'Light Options'!$B:$E,4,0),""))</f>
        <v/>
      </c>
      <c r="I44" s="538" t="str">
        <f>IF($D44="Select","",IFERROR(VLOOKUP($D44,'Light Options'!$B:$D,3,0),""))</f>
        <v/>
      </c>
      <c r="J44" s="665"/>
      <c r="K44" s="665"/>
      <c r="L44" s="665"/>
      <c r="M44" s="665" t="s">
        <v>428</v>
      </c>
      <c r="N44" s="571" t="str">
        <f>IF(OR($D44="",$D44="Select"),"",IFERROR(IF(VLOOKUP(D44&amp;M44,'Light Options'!$A:$H,8,0)=0,"",VLOOKUP(D44&amp;M44,'Light Options'!$A:$H,8,0)),""))</f>
        <v/>
      </c>
      <c r="O44" s="538" t="str">
        <f>IF(OR($D44="",$D44="Select"),"",IFERROR(IF(VLOOKUP(D44&amp;M44,'Light Options'!$A:$L,12,0)=0,"",VLOOKUP(D44&amp;M44,'Light Options'!$A:$L,12,0)),""))</f>
        <v/>
      </c>
      <c r="P44" s="538" t="str">
        <f>IF(OR($D44="",$D44="Select"),"",IFERROR(IF(VLOOKUP(D44&amp;M44,'Light Options'!$A:$I,9,0)=0,"",VLOOKUP(D44&amp;M44,'Light Options'!$A:$I,9,0)),""))</f>
        <v/>
      </c>
      <c r="Q44" s="538" t="str">
        <f t="shared" si="0"/>
        <v/>
      </c>
      <c r="R44" s="572" t="str">
        <f>IF(OR($D44="",$D44="Select"),"",IFERROR(VLOOKUP(D44&amp;M44,'Light Options'!$A:$J,10,0),0))</f>
        <v/>
      </c>
      <c r="S44" s="308" t="str">
        <f>IF(OR($D44="",$D44="Select"),"",IFERROR(VLOOKUP(D44&amp;M44,'Light Options'!$A:$K,11,0),0))</f>
        <v/>
      </c>
      <c r="T44" s="7"/>
      <c r="U44" s="7"/>
    </row>
    <row r="45" spans="1:21" x14ac:dyDescent="0.2">
      <c r="A45" s="538">
        <v>42</v>
      </c>
      <c r="B45" s="665"/>
      <c r="C45" s="665"/>
      <c r="D45" s="665" t="str">
        <f>IF(E45="","",VLOOKUP($E45,'Light Options'!A:B,2,0))</f>
        <v/>
      </c>
      <c r="E45" s="665"/>
      <c r="F45" s="665"/>
      <c r="G45" s="665"/>
      <c r="H45" s="538" t="str">
        <f>IF($D45="Select","",IFERROR(VLOOKUP($D45,'Light Options'!$B:$E,4,0),""))</f>
        <v/>
      </c>
      <c r="I45" s="538" t="str">
        <f>IF($D45="Select","",IFERROR(VLOOKUP($D45,'Light Options'!$B:$D,3,0),""))</f>
        <v/>
      </c>
      <c r="J45" s="665"/>
      <c r="K45" s="665"/>
      <c r="L45" s="665"/>
      <c r="M45" s="665" t="s">
        <v>428</v>
      </c>
      <c r="N45" s="571" t="str">
        <f>IF(OR($D45="",$D45="Select"),"",IFERROR(IF(VLOOKUP(D45&amp;M45,'Light Options'!$A:$H,8,0)=0,"",VLOOKUP(D45&amp;M45,'Light Options'!$A:$H,8,0)),""))</f>
        <v/>
      </c>
      <c r="O45" s="538" t="str">
        <f>IF(OR($D45="",$D45="Select"),"",IFERROR(IF(VLOOKUP(D45&amp;M45,'Light Options'!$A:$L,12,0)=0,"",VLOOKUP(D45&amp;M45,'Light Options'!$A:$L,12,0)),""))</f>
        <v/>
      </c>
      <c r="P45" s="538" t="str">
        <f>IF(OR($D45="",$D45="Select"),"",IFERROR(IF(VLOOKUP(D45&amp;M45,'Light Options'!$A:$I,9,0)=0,"",VLOOKUP(D45&amp;M45,'Light Options'!$A:$I,9,0)),""))</f>
        <v/>
      </c>
      <c r="Q45" s="538" t="str">
        <f t="shared" si="0"/>
        <v/>
      </c>
      <c r="R45" s="572" t="str">
        <f>IF(OR($D45="",$D45="Select"),"",IFERROR(VLOOKUP(D45&amp;M45,'Light Options'!$A:$J,10,0),0))</f>
        <v/>
      </c>
      <c r="S45" s="308" t="str">
        <f>IF(OR($D45="",$D45="Select"),"",IFERROR(VLOOKUP(D45&amp;M45,'Light Options'!$A:$K,11,0),0))</f>
        <v/>
      </c>
      <c r="T45" s="7"/>
      <c r="U45" s="7"/>
    </row>
    <row r="46" spans="1:21" x14ac:dyDescent="0.2">
      <c r="A46" s="538">
        <v>43</v>
      </c>
      <c r="B46" s="665"/>
      <c r="C46" s="665"/>
      <c r="D46" s="665" t="str">
        <f>IF(E46="","",VLOOKUP($E46,'Light Options'!A:B,2,0))</f>
        <v/>
      </c>
      <c r="E46" s="665"/>
      <c r="F46" s="665"/>
      <c r="G46" s="665"/>
      <c r="H46" s="538" t="str">
        <f>IF($D46="Select","",IFERROR(VLOOKUP($D46,'Light Options'!$B:$E,4,0),""))</f>
        <v/>
      </c>
      <c r="I46" s="538" t="str">
        <f>IF($D46="Select","",IFERROR(VLOOKUP($D46,'Light Options'!$B:$D,3,0),""))</f>
        <v/>
      </c>
      <c r="J46" s="665"/>
      <c r="K46" s="665"/>
      <c r="L46" s="665"/>
      <c r="M46" s="665" t="s">
        <v>428</v>
      </c>
      <c r="N46" s="571" t="str">
        <f>IF(OR($D46="",$D46="Select"),"",IFERROR(IF(VLOOKUP(D46&amp;M46,'Light Options'!$A:$H,8,0)=0,"",VLOOKUP(D46&amp;M46,'Light Options'!$A:$H,8,0)),""))</f>
        <v/>
      </c>
      <c r="O46" s="538" t="str">
        <f>IF(OR($D46="",$D46="Select"),"",IFERROR(IF(VLOOKUP(D46&amp;M46,'Light Options'!$A:$L,12,0)=0,"",VLOOKUP(D46&amp;M46,'Light Options'!$A:$L,12,0)),""))</f>
        <v/>
      </c>
      <c r="P46" s="538" t="str">
        <f>IF(OR($D46="",$D46="Select"),"",IFERROR(IF(VLOOKUP(D46&amp;M46,'Light Options'!$A:$I,9,0)=0,"",VLOOKUP(D46&amp;M46,'Light Options'!$A:$I,9,0)),""))</f>
        <v/>
      </c>
      <c r="Q46" s="538" t="str">
        <f t="shared" si="0"/>
        <v/>
      </c>
      <c r="R46" s="572" t="str">
        <f>IF(OR($D46="",$D46="Select"),"",IFERROR(VLOOKUP(D46&amp;M46,'Light Options'!$A:$J,10,0),0))</f>
        <v/>
      </c>
      <c r="S46" s="308" t="str">
        <f>IF(OR($D46="",$D46="Select"),"",IFERROR(VLOOKUP(D46&amp;M46,'Light Options'!$A:$K,11,0),0))</f>
        <v/>
      </c>
      <c r="T46" s="7"/>
      <c r="U46" s="7"/>
    </row>
    <row r="47" spans="1:21" x14ac:dyDescent="0.2">
      <c r="A47" s="538">
        <v>44</v>
      </c>
      <c r="B47" s="665"/>
      <c r="C47" s="665"/>
      <c r="D47" s="665" t="str">
        <f>IF(E47="","",VLOOKUP($E47,'Light Options'!A:B,2,0))</f>
        <v/>
      </c>
      <c r="E47" s="665"/>
      <c r="F47" s="665"/>
      <c r="G47" s="665"/>
      <c r="H47" s="538" t="str">
        <f>IF($D47="Select","",IFERROR(VLOOKUP($D47,'Light Options'!$B:$E,4,0),""))</f>
        <v/>
      </c>
      <c r="I47" s="538" t="str">
        <f>IF($D47="Select","",IFERROR(VLOOKUP($D47,'Light Options'!$B:$D,3,0),""))</f>
        <v/>
      </c>
      <c r="J47" s="665"/>
      <c r="K47" s="665"/>
      <c r="L47" s="665"/>
      <c r="M47" s="665" t="s">
        <v>428</v>
      </c>
      <c r="N47" s="571" t="str">
        <f>IF(OR($D47="",$D47="Select"),"",IFERROR(IF(VLOOKUP(D47&amp;M47,'Light Options'!$A:$H,8,0)=0,"",VLOOKUP(D47&amp;M47,'Light Options'!$A:$H,8,0)),""))</f>
        <v/>
      </c>
      <c r="O47" s="538" t="str">
        <f>IF(OR($D47="",$D47="Select"),"",IFERROR(IF(VLOOKUP(D47&amp;M47,'Light Options'!$A:$L,12,0)=0,"",VLOOKUP(D47&amp;M47,'Light Options'!$A:$L,12,0)),""))</f>
        <v/>
      </c>
      <c r="P47" s="538" t="str">
        <f>IF(OR($D47="",$D47="Select"),"",IFERROR(IF(VLOOKUP(D47&amp;M47,'Light Options'!$A:$I,9,0)=0,"",VLOOKUP(D47&amp;M47,'Light Options'!$A:$I,9,0)),""))</f>
        <v/>
      </c>
      <c r="Q47" s="538" t="str">
        <f t="shared" si="0"/>
        <v/>
      </c>
      <c r="R47" s="572" t="str">
        <f>IF(OR($D47="",$D47="Select"),"",IFERROR(VLOOKUP(D47&amp;M47,'Light Options'!$A:$J,10,0),0))</f>
        <v/>
      </c>
      <c r="S47" s="308" t="str">
        <f>IF(OR($D47="",$D47="Select"),"",IFERROR(VLOOKUP(D47&amp;M47,'Light Options'!$A:$K,11,0),0))</f>
        <v/>
      </c>
      <c r="T47" s="7"/>
      <c r="U47" s="7"/>
    </row>
    <row r="48" spans="1:21" x14ac:dyDescent="0.2">
      <c r="A48" s="538">
        <v>45</v>
      </c>
      <c r="B48" s="665"/>
      <c r="C48" s="665"/>
      <c r="D48" s="665" t="str">
        <f>IF(E48="","",VLOOKUP($E48,'Light Options'!A:B,2,0))</f>
        <v/>
      </c>
      <c r="E48" s="665"/>
      <c r="F48" s="665"/>
      <c r="G48" s="665"/>
      <c r="H48" s="538" t="str">
        <f>IF($D48="Select","",IFERROR(VLOOKUP($D48,'Light Options'!$B:$E,4,0),""))</f>
        <v/>
      </c>
      <c r="I48" s="538" t="str">
        <f>IF($D48="Select","",IFERROR(VLOOKUP($D48,'Light Options'!$B:$D,3,0),""))</f>
        <v/>
      </c>
      <c r="J48" s="665"/>
      <c r="K48" s="665"/>
      <c r="L48" s="665"/>
      <c r="M48" s="665" t="s">
        <v>428</v>
      </c>
      <c r="N48" s="571" t="str">
        <f>IF(OR($D48="",$D48="Select"),"",IFERROR(IF(VLOOKUP(D48&amp;M48,'Light Options'!$A:$H,8,0)=0,"",VLOOKUP(D48&amp;M48,'Light Options'!$A:$H,8,0)),""))</f>
        <v/>
      </c>
      <c r="O48" s="538" t="str">
        <f>IF(OR($D48="",$D48="Select"),"",IFERROR(IF(VLOOKUP(D48&amp;M48,'Light Options'!$A:$L,12,0)=0,"",VLOOKUP(D48&amp;M48,'Light Options'!$A:$L,12,0)),""))</f>
        <v/>
      </c>
      <c r="P48" s="538" t="str">
        <f>IF(OR($D48="",$D48="Select"),"",IFERROR(IF(VLOOKUP(D48&amp;M48,'Light Options'!$A:$I,9,0)=0,"",VLOOKUP(D48&amp;M48,'Light Options'!$A:$I,9,0)),""))</f>
        <v/>
      </c>
      <c r="Q48" s="538" t="str">
        <f t="shared" si="0"/>
        <v/>
      </c>
      <c r="R48" s="572" t="str">
        <f>IF(OR($D48="",$D48="Select"),"",IFERROR(VLOOKUP(D48&amp;M48,'Light Options'!$A:$J,10,0),0))</f>
        <v/>
      </c>
      <c r="S48" s="308" t="str">
        <f>IF(OR($D48="",$D48="Select"),"",IFERROR(VLOOKUP(D48&amp;M48,'Light Options'!$A:$K,11,0),0))</f>
        <v/>
      </c>
      <c r="T48" s="7"/>
      <c r="U48" s="7"/>
    </row>
    <row r="49" spans="1:21" x14ac:dyDescent="0.2">
      <c r="A49" s="538">
        <v>46</v>
      </c>
      <c r="B49" s="665"/>
      <c r="C49" s="665"/>
      <c r="D49" s="665" t="str">
        <f>IF(E49="","",VLOOKUP($E49,'Light Options'!A:B,2,0))</f>
        <v/>
      </c>
      <c r="E49" s="665"/>
      <c r="F49" s="665"/>
      <c r="G49" s="665"/>
      <c r="H49" s="538" t="str">
        <f>IF($D49="Select","",IFERROR(VLOOKUP($D49,'Light Options'!$B:$E,4,0),""))</f>
        <v/>
      </c>
      <c r="I49" s="538" t="str">
        <f>IF($D49="Select","",IFERROR(VLOOKUP($D49,'Light Options'!$B:$D,3,0),""))</f>
        <v/>
      </c>
      <c r="J49" s="665"/>
      <c r="K49" s="665"/>
      <c r="L49" s="665"/>
      <c r="M49" s="665" t="s">
        <v>428</v>
      </c>
      <c r="N49" s="571" t="str">
        <f>IF(OR($D49="",$D49="Select"),"",IFERROR(IF(VLOOKUP(D49&amp;M49,'Light Options'!$A:$H,8,0)=0,"",VLOOKUP(D49&amp;M49,'Light Options'!$A:$H,8,0)),""))</f>
        <v/>
      </c>
      <c r="O49" s="538" t="str">
        <f>IF(OR($D49="",$D49="Select"),"",IFERROR(IF(VLOOKUP(D49&amp;M49,'Light Options'!$A:$L,12,0)=0,"",VLOOKUP(D49&amp;M49,'Light Options'!$A:$L,12,0)),""))</f>
        <v/>
      </c>
      <c r="P49" s="538" t="str">
        <f>IF(OR($D49="",$D49="Select"),"",IFERROR(IF(VLOOKUP(D49&amp;M49,'Light Options'!$A:$I,9,0)=0,"",VLOOKUP(D49&amp;M49,'Light Options'!$A:$I,9,0)),""))</f>
        <v/>
      </c>
      <c r="Q49" s="538" t="str">
        <f t="shared" si="0"/>
        <v/>
      </c>
      <c r="R49" s="572" t="str">
        <f>IF(OR($D49="",$D49="Select"),"",IFERROR(VLOOKUP(D49&amp;M49,'Light Options'!$A:$J,10,0),0))</f>
        <v/>
      </c>
      <c r="S49" s="308" t="str">
        <f>IF(OR($D49="",$D49="Select"),"",IFERROR(VLOOKUP(D49&amp;M49,'Light Options'!$A:$K,11,0),0))</f>
        <v/>
      </c>
      <c r="T49" s="7"/>
      <c r="U49" s="7"/>
    </row>
    <row r="50" spans="1:21" x14ac:dyDescent="0.2">
      <c r="A50" s="538">
        <v>47</v>
      </c>
      <c r="B50" s="665"/>
      <c r="C50" s="665"/>
      <c r="D50" s="665" t="str">
        <f>IF(E50="","",VLOOKUP($E50,'Light Options'!A:B,2,0))</f>
        <v/>
      </c>
      <c r="E50" s="665"/>
      <c r="F50" s="665"/>
      <c r="G50" s="665"/>
      <c r="H50" s="538" t="str">
        <f>IF($D50="Select","",IFERROR(VLOOKUP($D50,'Light Options'!$B:$E,4,0),""))</f>
        <v/>
      </c>
      <c r="I50" s="538" t="str">
        <f>IF($D50="Select","",IFERROR(VLOOKUP($D50,'Light Options'!$B:$D,3,0),""))</f>
        <v/>
      </c>
      <c r="J50" s="665"/>
      <c r="K50" s="665"/>
      <c r="L50" s="665"/>
      <c r="M50" s="665" t="s">
        <v>428</v>
      </c>
      <c r="N50" s="571" t="str">
        <f>IF(OR($D50="",$D50="Select"),"",IFERROR(IF(VLOOKUP(D50&amp;M50,'Light Options'!$A:$H,8,0)=0,"",VLOOKUP(D50&amp;M50,'Light Options'!$A:$H,8,0)),""))</f>
        <v/>
      </c>
      <c r="O50" s="538" t="str">
        <f>IF(OR($D50="",$D50="Select"),"",IFERROR(IF(VLOOKUP(D50&amp;M50,'Light Options'!$A:$L,12,0)=0,"",VLOOKUP(D50&amp;M50,'Light Options'!$A:$L,12,0)),""))</f>
        <v/>
      </c>
      <c r="P50" s="538" t="str">
        <f>IF(OR($D50="",$D50="Select"),"",IFERROR(IF(VLOOKUP(D50&amp;M50,'Light Options'!$A:$I,9,0)=0,"",VLOOKUP(D50&amp;M50,'Light Options'!$A:$I,9,0)),""))</f>
        <v/>
      </c>
      <c r="Q50" s="538" t="str">
        <f t="shared" si="0"/>
        <v/>
      </c>
      <c r="R50" s="572" t="str">
        <f>IF(OR($D50="",$D50="Select"),"",IFERROR(VLOOKUP(D50&amp;M50,'Light Options'!$A:$J,10,0),0))</f>
        <v/>
      </c>
      <c r="S50" s="308" t="str">
        <f>IF(OR($D50="",$D50="Select"),"",IFERROR(VLOOKUP(D50&amp;M50,'Light Options'!$A:$K,11,0),0))</f>
        <v/>
      </c>
      <c r="T50" s="7"/>
      <c r="U50" s="7"/>
    </row>
    <row r="51" spans="1:21" x14ac:dyDescent="0.2">
      <c r="A51" s="538">
        <v>48</v>
      </c>
      <c r="B51" s="665"/>
      <c r="C51" s="665"/>
      <c r="D51" s="665" t="str">
        <f>IF(E51="","",VLOOKUP($E51,'Light Options'!A:B,2,0))</f>
        <v/>
      </c>
      <c r="E51" s="665"/>
      <c r="F51" s="665"/>
      <c r="G51" s="665"/>
      <c r="H51" s="538" t="str">
        <f>IF($D51="Select","",IFERROR(VLOOKUP($D51,'Light Options'!$B:$E,4,0),""))</f>
        <v/>
      </c>
      <c r="I51" s="538" t="str">
        <f>IF($D51="Select","",IFERROR(VLOOKUP($D51,'Light Options'!$B:$D,3,0),""))</f>
        <v/>
      </c>
      <c r="J51" s="665"/>
      <c r="K51" s="665"/>
      <c r="L51" s="665"/>
      <c r="M51" s="665" t="s">
        <v>428</v>
      </c>
      <c r="N51" s="571" t="str">
        <f>IF(OR($D51="",$D51="Select"),"",IFERROR(IF(VLOOKUP(D51&amp;M51,'Light Options'!$A:$H,8,0)=0,"",VLOOKUP(D51&amp;M51,'Light Options'!$A:$H,8,0)),""))</f>
        <v/>
      </c>
      <c r="O51" s="538" t="str">
        <f>IF(OR($D51="",$D51="Select"),"",IFERROR(IF(VLOOKUP(D51&amp;M51,'Light Options'!$A:$L,12,0)=0,"",VLOOKUP(D51&amp;M51,'Light Options'!$A:$L,12,0)),""))</f>
        <v/>
      </c>
      <c r="P51" s="538" t="str">
        <f>IF(OR($D51="",$D51="Select"),"",IFERROR(IF(VLOOKUP(D51&amp;M51,'Light Options'!$A:$I,9,0)=0,"",VLOOKUP(D51&amp;M51,'Light Options'!$A:$I,9,0)),""))</f>
        <v/>
      </c>
      <c r="Q51" s="538" t="str">
        <f t="shared" si="0"/>
        <v/>
      </c>
      <c r="R51" s="572" t="str">
        <f>IF(OR($D51="",$D51="Select"),"",IFERROR(VLOOKUP(D51&amp;M51,'Light Options'!$A:$J,10,0),0))</f>
        <v/>
      </c>
      <c r="S51" s="308" t="str">
        <f>IF(OR($D51="",$D51="Select"),"",IFERROR(VLOOKUP(D51&amp;M51,'Light Options'!$A:$K,11,0),0))</f>
        <v/>
      </c>
      <c r="T51" s="7"/>
      <c r="U51" s="7"/>
    </row>
    <row r="52" spans="1:21" x14ac:dyDescent="0.2">
      <c r="A52" s="538">
        <v>49</v>
      </c>
      <c r="B52" s="665"/>
      <c r="C52" s="665"/>
      <c r="D52" s="665" t="str">
        <f>IF(E52="","",VLOOKUP($E52,'Light Options'!A:B,2,0))</f>
        <v/>
      </c>
      <c r="E52" s="665"/>
      <c r="F52" s="665"/>
      <c r="G52" s="665"/>
      <c r="H52" s="538" t="str">
        <f>IF($D52="Select","",IFERROR(VLOOKUP($D52,'Light Options'!$B:$E,4,0),""))</f>
        <v/>
      </c>
      <c r="I52" s="538" t="str">
        <f>IF($D52="Select","",IFERROR(VLOOKUP($D52,'Light Options'!$B:$D,3,0),""))</f>
        <v/>
      </c>
      <c r="J52" s="665"/>
      <c r="K52" s="665"/>
      <c r="L52" s="665"/>
      <c r="M52" s="665" t="s">
        <v>428</v>
      </c>
      <c r="N52" s="571" t="str">
        <f>IF(OR($D52="",$D52="Select"),"",IFERROR(IF(VLOOKUP(D52&amp;M52,'Light Options'!$A:$H,8,0)=0,"",VLOOKUP(D52&amp;M52,'Light Options'!$A:$H,8,0)),""))</f>
        <v/>
      </c>
      <c r="O52" s="538" t="str">
        <f>IF(OR($D52="",$D52="Select"),"",IFERROR(IF(VLOOKUP(D52&amp;M52,'Light Options'!$A:$L,12,0)=0,"",VLOOKUP(D52&amp;M52,'Light Options'!$A:$L,12,0)),""))</f>
        <v/>
      </c>
      <c r="P52" s="538" t="str">
        <f>IF(OR($D52="",$D52="Select"),"",IFERROR(IF(VLOOKUP(D52&amp;M52,'Light Options'!$A:$I,9,0)=0,"",VLOOKUP(D52&amp;M52,'Light Options'!$A:$I,9,0)),""))</f>
        <v/>
      </c>
      <c r="Q52" s="538" t="str">
        <f t="shared" si="0"/>
        <v/>
      </c>
      <c r="R52" s="572" t="str">
        <f>IF(OR($D52="",$D52="Select"),"",IFERROR(VLOOKUP(D52&amp;M52,'Light Options'!$A:$J,10,0),0))</f>
        <v/>
      </c>
      <c r="S52" s="308" t="str">
        <f>IF(OR($D52="",$D52="Select"),"",IFERROR(VLOOKUP(D52&amp;M52,'Light Options'!$A:$K,11,0),0))</f>
        <v/>
      </c>
      <c r="T52" s="7"/>
      <c r="U52" s="7"/>
    </row>
    <row r="53" spans="1:21" x14ac:dyDescent="0.2">
      <c r="A53" s="538">
        <v>50</v>
      </c>
      <c r="B53" s="665"/>
      <c r="C53" s="665"/>
      <c r="D53" s="665" t="str">
        <f>IF(E53="","",VLOOKUP($E53,'Light Options'!A:B,2,0))</f>
        <v/>
      </c>
      <c r="E53" s="665"/>
      <c r="F53" s="665"/>
      <c r="G53" s="665"/>
      <c r="H53" s="538" t="str">
        <f>IF($D53="Select","",IFERROR(VLOOKUP($D53,'Light Options'!$B:$E,4,0),""))</f>
        <v/>
      </c>
      <c r="I53" s="538" t="str">
        <f>IF($D53="Select","",IFERROR(VLOOKUP($D53,'Light Options'!$B:$D,3,0),""))</f>
        <v/>
      </c>
      <c r="J53" s="665"/>
      <c r="K53" s="665"/>
      <c r="L53" s="665"/>
      <c r="M53" s="665" t="s">
        <v>428</v>
      </c>
      <c r="N53" s="571" t="str">
        <f>IF(OR($D53="",$D53="Select"),"",IFERROR(IF(VLOOKUP(D53&amp;M53,'Light Options'!$A:$H,8,0)=0,"",VLOOKUP(D53&amp;M53,'Light Options'!$A:$H,8,0)),""))</f>
        <v/>
      </c>
      <c r="O53" s="538" t="str">
        <f>IF(OR($D53="",$D53="Select"),"",IFERROR(IF(VLOOKUP(D53&amp;M53,'Light Options'!$A:$L,12,0)=0,"",VLOOKUP(D53&amp;M53,'Light Options'!$A:$L,12,0)),""))</f>
        <v/>
      </c>
      <c r="P53" s="538" t="str">
        <f>IF(OR($D53="",$D53="Select"),"",IFERROR(IF(VLOOKUP(D53&amp;M53,'Light Options'!$A:$I,9,0)=0,"",VLOOKUP(D53&amp;M53,'Light Options'!$A:$I,9,0)),""))</f>
        <v/>
      </c>
      <c r="Q53" s="538" t="str">
        <f t="shared" si="0"/>
        <v/>
      </c>
      <c r="R53" s="572" t="str">
        <f>IF(OR($D53="",$D53="Select"),"",IFERROR(VLOOKUP(D53&amp;M53,'Light Options'!$A:$J,10,0),0))</f>
        <v/>
      </c>
      <c r="S53" s="308" t="str">
        <f>IF(OR($D53="",$D53="Select"),"",IFERROR(VLOOKUP(D53&amp;M53,'Light Options'!$A:$K,11,0),0))</f>
        <v/>
      </c>
      <c r="T53" s="7"/>
      <c r="U53" s="7"/>
    </row>
    <row r="54" spans="1:21" x14ac:dyDescent="0.2">
      <c r="A54" s="538">
        <v>51</v>
      </c>
      <c r="B54" s="665"/>
      <c r="C54" s="665"/>
      <c r="D54" s="665" t="str">
        <f>IF(E54="","",VLOOKUP($E54,'Light Options'!A:B,2,0))</f>
        <v/>
      </c>
      <c r="E54" s="665"/>
      <c r="F54" s="665"/>
      <c r="G54" s="665"/>
      <c r="H54" s="538" t="str">
        <f>IF($D54="Select","",IFERROR(VLOOKUP($D54,'Light Options'!$B:$E,4,0),""))</f>
        <v/>
      </c>
      <c r="I54" s="538" t="str">
        <f>IF($D54="Select","",IFERROR(VLOOKUP($D54,'Light Options'!$B:$D,3,0),""))</f>
        <v/>
      </c>
      <c r="J54" s="665"/>
      <c r="K54" s="665"/>
      <c r="L54" s="665"/>
      <c r="M54" s="665" t="s">
        <v>428</v>
      </c>
      <c r="N54" s="571" t="str">
        <f>IF(OR($D54="",$D54="Select"),"",IFERROR(IF(VLOOKUP(D54&amp;M54,'Light Options'!$A:$H,8,0)=0,"",VLOOKUP(D54&amp;M54,'Light Options'!$A:$H,8,0)),""))</f>
        <v/>
      </c>
      <c r="O54" s="538" t="str">
        <f>IF(OR($D54="",$D54="Select"),"",IFERROR(IF(VLOOKUP(D54&amp;M54,'Light Options'!$A:$L,12,0)=0,"",VLOOKUP(D54&amp;M54,'Light Options'!$A:$L,12,0)),""))</f>
        <v/>
      </c>
      <c r="P54" s="538" t="str">
        <f>IF(OR($D54="",$D54="Select"),"",IFERROR(IF(VLOOKUP(D54&amp;M54,'Light Options'!$A:$I,9,0)=0,"",VLOOKUP(D54&amp;M54,'Light Options'!$A:$I,9,0)),""))</f>
        <v/>
      </c>
      <c r="Q54" s="538" t="str">
        <f t="shared" si="0"/>
        <v/>
      </c>
      <c r="R54" s="572" t="str">
        <f>IF(OR($D54="",$D54="Select"),"",IFERROR(VLOOKUP(D54&amp;M54,'Light Options'!$A:$J,10,0),0))</f>
        <v/>
      </c>
      <c r="S54" s="308" t="str">
        <f>IF(OR($D54="",$D54="Select"),"",IFERROR(VLOOKUP(D54&amp;M54,'Light Options'!$A:$K,11,0),0))</f>
        <v/>
      </c>
      <c r="T54" s="7"/>
      <c r="U54" s="7"/>
    </row>
    <row r="55" spans="1:21" x14ac:dyDescent="0.2">
      <c r="A55" s="538">
        <v>52</v>
      </c>
      <c r="B55" s="665"/>
      <c r="C55" s="665"/>
      <c r="D55" s="665" t="str">
        <f>IF(E55="","",VLOOKUP($E55,'Light Options'!A:B,2,0))</f>
        <v/>
      </c>
      <c r="E55" s="665"/>
      <c r="F55" s="665"/>
      <c r="G55" s="665"/>
      <c r="H55" s="538" t="str">
        <f>IF($D55="Select","",IFERROR(VLOOKUP($D55,'Light Options'!$B:$E,4,0),""))</f>
        <v/>
      </c>
      <c r="I55" s="538" t="str">
        <f>IF($D55="Select","",IFERROR(VLOOKUP($D55,'Light Options'!$B:$D,3,0),""))</f>
        <v/>
      </c>
      <c r="J55" s="665"/>
      <c r="K55" s="665"/>
      <c r="L55" s="665"/>
      <c r="M55" s="665" t="s">
        <v>428</v>
      </c>
      <c r="N55" s="571" t="str">
        <f>IF(OR($D55="",$D55="Select"),"",IFERROR(IF(VLOOKUP(D55&amp;M55,'Light Options'!$A:$H,8,0)=0,"",VLOOKUP(D55&amp;M55,'Light Options'!$A:$H,8,0)),""))</f>
        <v/>
      </c>
      <c r="O55" s="538" t="str">
        <f>IF(OR($D55="",$D55="Select"),"",IFERROR(IF(VLOOKUP(D55&amp;M55,'Light Options'!$A:$L,12,0)=0,"",VLOOKUP(D55&amp;M55,'Light Options'!$A:$L,12,0)),""))</f>
        <v/>
      </c>
      <c r="P55" s="538" t="str">
        <f>IF(OR($D55="",$D55="Select"),"",IFERROR(IF(VLOOKUP(D55&amp;M55,'Light Options'!$A:$I,9,0)=0,"",VLOOKUP(D55&amp;M55,'Light Options'!$A:$I,9,0)),""))</f>
        <v/>
      </c>
      <c r="Q55" s="538" t="str">
        <f t="shared" si="0"/>
        <v/>
      </c>
      <c r="R55" s="572" t="str">
        <f>IF(OR($D55="",$D55="Select"),"",IFERROR(VLOOKUP(D55&amp;M55,'Light Options'!$A:$J,10,0),0))</f>
        <v/>
      </c>
      <c r="S55" s="308" t="str">
        <f>IF(OR($D55="",$D55="Select"),"",IFERROR(VLOOKUP(D55&amp;M55,'Light Options'!$A:$K,11,0),0))</f>
        <v/>
      </c>
      <c r="T55" s="7"/>
      <c r="U55" s="7"/>
    </row>
    <row r="56" spans="1:21" x14ac:dyDescent="0.2">
      <c r="A56" s="538">
        <v>53</v>
      </c>
      <c r="B56" s="665"/>
      <c r="C56" s="665"/>
      <c r="D56" s="665" t="str">
        <f>IF(E56="","",VLOOKUP($E56,'Light Options'!A:B,2,0))</f>
        <v/>
      </c>
      <c r="E56" s="665"/>
      <c r="F56" s="665"/>
      <c r="G56" s="665"/>
      <c r="H56" s="538" t="str">
        <f>IF($D56="Select","",IFERROR(VLOOKUP($D56,'Light Options'!$B:$E,4,0),""))</f>
        <v/>
      </c>
      <c r="I56" s="538" t="str">
        <f>IF($D56="Select","",IFERROR(VLOOKUP($D56,'Light Options'!$B:$D,3,0),""))</f>
        <v/>
      </c>
      <c r="J56" s="665"/>
      <c r="K56" s="665"/>
      <c r="L56" s="665"/>
      <c r="M56" s="665" t="s">
        <v>428</v>
      </c>
      <c r="N56" s="571" t="str">
        <f>IF(OR($D56="",$D56="Select"),"",IFERROR(IF(VLOOKUP(D56&amp;M56,'Light Options'!$A:$H,8,0)=0,"",VLOOKUP(D56&amp;M56,'Light Options'!$A:$H,8,0)),""))</f>
        <v/>
      </c>
      <c r="O56" s="538" t="str">
        <f>IF(OR($D56="",$D56="Select"),"",IFERROR(IF(VLOOKUP(D56&amp;M56,'Light Options'!$A:$L,12,0)=0,"",VLOOKUP(D56&amp;M56,'Light Options'!$A:$L,12,0)),""))</f>
        <v/>
      </c>
      <c r="P56" s="538" t="str">
        <f>IF(OR($D56="",$D56="Select"),"",IFERROR(IF(VLOOKUP(D56&amp;M56,'Light Options'!$A:$I,9,0)=0,"",VLOOKUP(D56&amp;M56,'Light Options'!$A:$I,9,0)),""))</f>
        <v/>
      </c>
      <c r="Q56" s="538" t="str">
        <f t="shared" si="0"/>
        <v/>
      </c>
      <c r="R56" s="572" t="str">
        <f>IF(OR($D56="",$D56="Select"),"",IFERROR(VLOOKUP(D56&amp;M56,'Light Options'!$A:$J,10,0),0))</f>
        <v/>
      </c>
      <c r="S56" s="308" t="str">
        <f>IF(OR($D56="",$D56="Select"),"",IFERROR(VLOOKUP(D56&amp;M56,'Light Options'!$A:$K,11,0),0))</f>
        <v/>
      </c>
      <c r="T56" s="7"/>
      <c r="U56" s="7"/>
    </row>
    <row r="57" spans="1:21" x14ac:dyDescent="0.2">
      <c r="A57" s="538">
        <v>54</v>
      </c>
      <c r="B57" s="665"/>
      <c r="C57" s="665"/>
      <c r="D57" s="665" t="str">
        <f>IF(E57="","",VLOOKUP($E57,'Light Options'!A:B,2,0))</f>
        <v/>
      </c>
      <c r="E57" s="665"/>
      <c r="F57" s="665"/>
      <c r="G57" s="665"/>
      <c r="H57" s="538" t="str">
        <f>IF($D57="Select","",IFERROR(VLOOKUP($D57,'Light Options'!$B:$E,4,0),""))</f>
        <v/>
      </c>
      <c r="I57" s="538" t="str">
        <f>IF($D57="Select","",IFERROR(VLOOKUP($D57,'Light Options'!$B:$D,3,0),""))</f>
        <v/>
      </c>
      <c r="J57" s="665"/>
      <c r="K57" s="665"/>
      <c r="L57" s="665"/>
      <c r="M57" s="665" t="s">
        <v>428</v>
      </c>
      <c r="N57" s="571" t="str">
        <f>IF(OR($D57="",$D57="Select"),"",IFERROR(IF(VLOOKUP(D57&amp;M57,'Light Options'!$A:$H,8,0)=0,"",VLOOKUP(D57&amp;M57,'Light Options'!$A:$H,8,0)),""))</f>
        <v/>
      </c>
      <c r="O57" s="538" t="str">
        <f>IF(OR($D57="",$D57="Select"),"",IFERROR(IF(VLOOKUP(D57&amp;M57,'Light Options'!$A:$L,12,0)=0,"",VLOOKUP(D57&amp;M57,'Light Options'!$A:$L,12,0)),""))</f>
        <v/>
      </c>
      <c r="P57" s="538" t="str">
        <f>IF(OR($D57="",$D57="Select"),"",IFERROR(IF(VLOOKUP(D57&amp;M57,'Light Options'!$A:$I,9,0)=0,"",VLOOKUP(D57&amp;M57,'Light Options'!$A:$I,9,0)),""))</f>
        <v/>
      </c>
      <c r="Q57" s="538" t="str">
        <f t="shared" si="0"/>
        <v/>
      </c>
      <c r="R57" s="572" t="str">
        <f>IF(OR($D57="",$D57="Select"),"",IFERROR(VLOOKUP(D57&amp;M57,'Light Options'!$A:$J,10,0),0))</f>
        <v/>
      </c>
      <c r="S57" s="308" t="str">
        <f>IF(OR($D57="",$D57="Select"),"",IFERROR(VLOOKUP(D57&amp;M57,'Light Options'!$A:$K,11,0),0))</f>
        <v/>
      </c>
      <c r="T57" s="7"/>
      <c r="U57" s="7"/>
    </row>
    <row r="58" spans="1:21" x14ac:dyDescent="0.2">
      <c r="A58" s="538">
        <v>55</v>
      </c>
      <c r="B58" s="665"/>
      <c r="C58" s="665"/>
      <c r="D58" s="665" t="str">
        <f>IF(E58="","",VLOOKUP($E58,'Light Options'!A:B,2,0))</f>
        <v/>
      </c>
      <c r="E58" s="665"/>
      <c r="F58" s="665"/>
      <c r="G58" s="665"/>
      <c r="H58" s="538" t="str">
        <f>IF($D58="Select","",IFERROR(VLOOKUP($D58,'Light Options'!$B:$E,4,0),""))</f>
        <v/>
      </c>
      <c r="I58" s="538" t="str">
        <f>IF($D58="Select","",IFERROR(VLOOKUP($D58,'Light Options'!$B:$D,3,0),""))</f>
        <v/>
      </c>
      <c r="J58" s="665"/>
      <c r="K58" s="665"/>
      <c r="L58" s="665"/>
      <c r="M58" s="665" t="s">
        <v>428</v>
      </c>
      <c r="N58" s="571" t="str">
        <f>IF(OR($D58="",$D58="Select"),"",IFERROR(IF(VLOOKUP(D58&amp;M58,'Light Options'!$A:$H,8,0)=0,"",VLOOKUP(D58&amp;M58,'Light Options'!$A:$H,8,0)),""))</f>
        <v/>
      </c>
      <c r="O58" s="538" t="str">
        <f>IF(OR($D58="",$D58="Select"),"",IFERROR(IF(VLOOKUP(D58&amp;M58,'Light Options'!$A:$L,12,0)=0,"",VLOOKUP(D58&amp;M58,'Light Options'!$A:$L,12,0)),""))</f>
        <v/>
      </c>
      <c r="P58" s="538" t="str">
        <f>IF(OR($D58="",$D58="Select"),"",IFERROR(IF(VLOOKUP(D58&amp;M58,'Light Options'!$A:$I,9,0)=0,"",VLOOKUP(D58&amp;M58,'Light Options'!$A:$I,9,0)),""))</f>
        <v/>
      </c>
      <c r="Q58" s="538" t="str">
        <f t="shared" si="0"/>
        <v/>
      </c>
      <c r="R58" s="572" t="str">
        <f>IF(OR($D58="",$D58="Select"),"",IFERROR(VLOOKUP(D58&amp;M58,'Light Options'!$A:$J,10,0),0))</f>
        <v/>
      </c>
      <c r="S58" s="308" t="str">
        <f>IF(OR($D58="",$D58="Select"),"",IFERROR(VLOOKUP(D58&amp;M58,'Light Options'!$A:$K,11,0),0))</f>
        <v/>
      </c>
      <c r="T58" s="7"/>
      <c r="U58" s="7"/>
    </row>
    <row r="59" spans="1:21" x14ac:dyDescent="0.2">
      <c r="A59" s="538">
        <v>56</v>
      </c>
      <c r="B59" s="665"/>
      <c r="C59" s="665"/>
      <c r="D59" s="665" t="str">
        <f>IF(E59="","",VLOOKUP($E59,'Light Options'!A:B,2,0))</f>
        <v/>
      </c>
      <c r="E59" s="665"/>
      <c r="F59" s="665"/>
      <c r="G59" s="665"/>
      <c r="H59" s="538" t="str">
        <f>IF($D59="Select","",IFERROR(VLOOKUP($D59,'Light Options'!$B:$E,4,0),""))</f>
        <v/>
      </c>
      <c r="I59" s="538" t="str">
        <f>IF($D59="Select","",IFERROR(VLOOKUP($D59,'Light Options'!$B:$D,3,0),""))</f>
        <v/>
      </c>
      <c r="J59" s="665"/>
      <c r="K59" s="665"/>
      <c r="L59" s="665"/>
      <c r="M59" s="665" t="s">
        <v>428</v>
      </c>
      <c r="N59" s="571" t="str">
        <f>IF(OR($D59="",$D59="Select"),"",IFERROR(IF(VLOOKUP(D59&amp;M59,'Light Options'!$A:$H,8,0)=0,"",VLOOKUP(D59&amp;M59,'Light Options'!$A:$H,8,0)),""))</f>
        <v/>
      </c>
      <c r="O59" s="538" t="str">
        <f>IF(OR($D59="",$D59="Select"),"",IFERROR(IF(VLOOKUP(D59&amp;M59,'Light Options'!$A:$L,12,0)=0,"",VLOOKUP(D59&amp;M59,'Light Options'!$A:$L,12,0)),""))</f>
        <v/>
      </c>
      <c r="P59" s="538" t="str">
        <f>IF(OR($D59="",$D59="Select"),"",IFERROR(IF(VLOOKUP(D59&amp;M59,'Light Options'!$A:$I,9,0)=0,"",VLOOKUP(D59&amp;M59,'Light Options'!$A:$I,9,0)),""))</f>
        <v/>
      </c>
      <c r="Q59" s="538" t="str">
        <f t="shared" si="0"/>
        <v/>
      </c>
      <c r="R59" s="572" t="str">
        <f>IF(OR($D59="",$D59="Select"),"",IFERROR(VLOOKUP(D59&amp;M59,'Light Options'!$A:$J,10,0),0))</f>
        <v/>
      </c>
      <c r="S59" s="308" t="str">
        <f>IF(OR($D59="",$D59="Select"),"",IFERROR(VLOOKUP(D59&amp;M59,'Light Options'!$A:$K,11,0),0))</f>
        <v/>
      </c>
      <c r="T59" s="7"/>
      <c r="U59" s="7"/>
    </row>
    <row r="60" spans="1:21" x14ac:dyDescent="0.2">
      <c r="A60" s="538">
        <v>57</v>
      </c>
      <c r="B60" s="665"/>
      <c r="C60" s="665"/>
      <c r="D60" s="665" t="str">
        <f>IF(E60="","",VLOOKUP($E60,'Light Options'!A:B,2,0))</f>
        <v/>
      </c>
      <c r="E60" s="665"/>
      <c r="F60" s="665"/>
      <c r="G60" s="665"/>
      <c r="H60" s="538" t="str">
        <f>IF($D60="Select","",IFERROR(VLOOKUP($D60,'Light Options'!$B:$E,4,0),""))</f>
        <v/>
      </c>
      <c r="I60" s="538" t="str">
        <f>IF($D60="Select","",IFERROR(VLOOKUP($D60,'Light Options'!$B:$D,3,0),""))</f>
        <v/>
      </c>
      <c r="J60" s="665"/>
      <c r="K60" s="665"/>
      <c r="L60" s="665"/>
      <c r="M60" s="665" t="s">
        <v>428</v>
      </c>
      <c r="N60" s="571" t="str">
        <f>IF(OR($D60="",$D60="Select"),"",IFERROR(IF(VLOOKUP(D60&amp;M60,'Light Options'!$A:$H,8,0)=0,"",VLOOKUP(D60&amp;M60,'Light Options'!$A:$H,8,0)),""))</f>
        <v/>
      </c>
      <c r="O60" s="538" t="str">
        <f>IF(OR($D60="",$D60="Select"),"",IFERROR(IF(VLOOKUP(D60&amp;M60,'Light Options'!$A:$L,12,0)=0,"",VLOOKUP(D60&amp;M60,'Light Options'!$A:$L,12,0)),""))</f>
        <v/>
      </c>
      <c r="P60" s="538" t="str">
        <f>IF(OR($D60="",$D60="Select"),"",IFERROR(IF(VLOOKUP(D60&amp;M60,'Light Options'!$A:$I,9,0)=0,"",VLOOKUP(D60&amp;M60,'Light Options'!$A:$I,9,0)),""))</f>
        <v/>
      </c>
      <c r="Q60" s="538" t="str">
        <f t="shared" si="0"/>
        <v/>
      </c>
      <c r="R60" s="572" t="str">
        <f>IF(OR($D60="",$D60="Select"),"",IFERROR(VLOOKUP(D60&amp;M60,'Light Options'!$A:$J,10,0),0))</f>
        <v/>
      </c>
      <c r="S60" s="308" t="str">
        <f>IF(OR($D60="",$D60="Select"),"",IFERROR(VLOOKUP(D60&amp;M60,'Light Options'!$A:$K,11,0),0))</f>
        <v/>
      </c>
      <c r="T60" s="7"/>
      <c r="U60" s="7"/>
    </row>
    <row r="61" spans="1:21" x14ac:dyDescent="0.2">
      <c r="A61" s="538">
        <v>58</v>
      </c>
      <c r="B61" s="665"/>
      <c r="C61" s="665"/>
      <c r="D61" s="665" t="str">
        <f>IF(E61="","",VLOOKUP($E61,'Light Options'!A:B,2,0))</f>
        <v/>
      </c>
      <c r="E61" s="665"/>
      <c r="F61" s="665"/>
      <c r="G61" s="665"/>
      <c r="H61" s="538" t="str">
        <f>IF($D61="Select","",IFERROR(VLOOKUP($D61,'Light Options'!$B:$E,4,0),""))</f>
        <v/>
      </c>
      <c r="I61" s="538" t="str">
        <f>IF($D61="Select","",IFERROR(VLOOKUP($D61,'Light Options'!$B:$D,3,0),""))</f>
        <v/>
      </c>
      <c r="J61" s="665"/>
      <c r="K61" s="665"/>
      <c r="L61" s="665"/>
      <c r="M61" s="665" t="s">
        <v>428</v>
      </c>
      <c r="N61" s="571" t="str">
        <f>IF(OR($D61="",$D61="Select"),"",IFERROR(IF(VLOOKUP(D61&amp;M61,'Light Options'!$A:$H,8,0)=0,"",VLOOKUP(D61&amp;M61,'Light Options'!$A:$H,8,0)),""))</f>
        <v/>
      </c>
      <c r="O61" s="538" t="str">
        <f>IF(OR($D61="",$D61="Select"),"",IFERROR(IF(VLOOKUP(D61&amp;M61,'Light Options'!$A:$L,12,0)=0,"",VLOOKUP(D61&amp;M61,'Light Options'!$A:$L,12,0)),""))</f>
        <v/>
      </c>
      <c r="P61" s="538" t="str">
        <f>IF(OR($D61="",$D61="Select"),"",IFERROR(IF(VLOOKUP(D61&amp;M61,'Light Options'!$A:$I,9,0)=0,"",VLOOKUP(D61&amp;M61,'Light Options'!$A:$I,9,0)),""))</f>
        <v/>
      </c>
      <c r="Q61" s="538" t="str">
        <f t="shared" si="0"/>
        <v/>
      </c>
      <c r="R61" s="572" t="str">
        <f>IF(OR($D61="",$D61="Select"),"",IFERROR(VLOOKUP(D61&amp;M61,'Light Options'!$A:$J,10,0),0))</f>
        <v/>
      </c>
      <c r="S61" s="308" t="str">
        <f>IF(OR($D61="",$D61="Select"),"",IFERROR(VLOOKUP(D61&amp;M61,'Light Options'!$A:$K,11,0),0))</f>
        <v/>
      </c>
      <c r="T61" s="7"/>
      <c r="U61" s="7"/>
    </row>
    <row r="62" spans="1:21" x14ac:dyDescent="0.2">
      <c r="A62" s="538">
        <v>59</v>
      </c>
      <c r="B62" s="665"/>
      <c r="C62" s="665"/>
      <c r="D62" s="665" t="str">
        <f>IF(E62="","",VLOOKUP($E62,'Light Options'!A:B,2,0))</f>
        <v/>
      </c>
      <c r="E62" s="665"/>
      <c r="F62" s="665"/>
      <c r="G62" s="665"/>
      <c r="H62" s="538" t="str">
        <f>IF($D62="Select","",IFERROR(VLOOKUP($D62,'Light Options'!$B:$E,4,0),""))</f>
        <v/>
      </c>
      <c r="I62" s="538" t="str">
        <f>IF($D62="Select","",IFERROR(VLOOKUP($D62,'Light Options'!$B:$D,3,0),""))</f>
        <v/>
      </c>
      <c r="J62" s="665"/>
      <c r="K62" s="665"/>
      <c r="L62" s="665"/>
      <c r="M62" s="665" t="s">
        <v>428</v>
      </c>
      <c r="N62" s="571" t="str">
        <f>IF(OR($D62="",$D62="Select"),"",IFERROR(IF(VLOOKUP(D62&amp;M62,'Light Options'!$A:$H,8,0)=0,"",VLOOKUP(D62&amp;M62,'Light Options'!$A:$H,8,0)),""))</f>
        <v/>
      </c>
      <c r="O62" s="538" t="str">
        <f>IF(OR($D62="",$D62="Select"),"",IFERROR(IF(VLOOKUP(D62&amp;M62,'Light Options'!$A:$L,12,0)=0,"",VLOOKUP(D62&amp;M62,'Light Options'!$A:$L,12,0)),""))</f>
        <v/>
      </c>
      <c r="P62" s="538" t="str">
        <f>IF(OR($D62="",$D62="Select"),"",IFERROR(IF(VLOOKUP(D62&amp;M62,'Light Options'!$A:$I,9,0)=0,"",VLOOKUP(D62&amp;M62,'Light Options'!$A:$I,9,0)),""))</f>
        <v/>
      </c>
      <c r="Q62" s="538" t="str">
        <f t="shared" si="0"/>
        <v/>
      </c>
      <c r="R62" s="572" t="str">
        <f>IF(OR($D62="",$D62="Select"),"",IFERROR(VLOOKUP(D62&amp;M62,'Light Options'!$A:$J,10,0),0))</f>
        <v/>
      </c>
      <c r="S62" s="308" t="str">
        <f>IF(OR($D62="",$D62="Select"),"",IFERROR(VLOOKUP(D62&amp;M62,'Light Options'!$A:$K,11,0),0))</f>
        <v/>
      </c>
      <c r="T62" s="7"/>
      <c r="U62" s="7"/>
    </row>
    <row r="63" spans="1:21" s="312" customFormat="1" ht="15.75" x14ac:dyDescent="0.25">
      <c r="A63" s="538">
        <v>60</v>
      </c>
      <c r="B63" s="665"/>
      <c r="C63" s="665"/>
      <c r="D63" s="665" t="str">
        <f>IF(E63="","",VLOOKUP($E63,'Light Options'!A:B,2,0))</f>
        <v/>
      </c>
      <c r="E63" s="665"/>
      <c r="F63" s="665"/>
      <c r="G63" s="665"/>
      <c r="H63" s="538" t="str">
        <f>IF($D63="Select","",IFERROR(VLOOKUP($D63,'Light Options'!$B:$E,4,0),""))</f>
        <v/>
      </c>
      <c r="I63" s="538" t="str">
        <f>IF($D63="Select","",IFERROR(VLOOKUP($D63,'Light Options'!$B:$D,3,0),""))</f>
        <v/>
      </c>
      <c r="J63" s="665"/>
      <c r="K63" s="665"/>
      <c r="L63" s="665"/>
      <c r="M63" s="665" t="s">
        <v>428</v>
      </c>
      <c r="N63" s="571" t="str">
        <f>IF(OR($D63="",$D63="Select"),"",IFERROR(IF(VLOOKUP(D63&amp;M63,'Light Options'!$A:$H,8,0)=0,"",VLOOKUP(D63&amp;M63,'Light Options'!$A:$H,8,0)),""))</f>
        <v/>
      </c>
      <c r="O63" s="538" t="str">
        <f>IF(OR($D63="",$D63="Select"),"",IFERROR(IF(VLOOKUP(D63&amp;M63,'Light Options'!$A:$L,12,0)=0,"",VLOOKUP(D63&amp;M63,'Light Options'!$A:$L,12,0)),""))</f>
        <v/>
      </c>
      <c r="P63" s="538" t="str">
        <f>IF(OR($D63="",$D63="Select"),"",IFERROR(IF(VLOOKUP(D63&amp;M63,'Light Options'!$A:$I,9,0)=0,"",VLOOKUP(D63&amp;M63,'Light Options'!$A:$I,9,0)),""))</f>
        <v/>
      </c>
      <c r="Q63" s="538" t="str">
        <f t="shared" si="0"/>
        <v/>
      </c>
      <c r="R63" s="572" t="str">
        <f>IF(OR($D63="",$D63="Select"),"",IFERROR(VLOOKUP(D63&amp;M63,'Light Options'!$A:$J,10,0),0))</f>
        <v/>
      </c>
      <c r="S63" s="308" t="str">
        <f>IF(OR($D63="",$D63="Select"),"",IFERROR(VLOOKUP(D63&amp;M63,'Light Options'!$A:$K,11,0),0))</f>
        <v/>
      </c>
      <c r="T63" s="23"/>
      <c r="U63" s="23"/>
    </row>
    <row r="64" spans="1:21" ht="15.75" x14ac:dyDescent="0.25">
      <c r="A64" s="538">
        <v>61</v>
      </c>
      <c r="B64" s="665"/>
      <c r="C64" s="665"/>
      <c r="D64" s="665"/>
      <c r="E64" s="665" t="str">
        <f>IFERROR(VLOOKUP($D64,'Light Options'!$B:$C,2,0),"")</f>
        <v/>
      </c>
      <c r="F64" s="665">
        <f>SUM(F4:F63)</f>
        <v>1</v>
      </c>
      <c r="G64" s="665"/>
      <c r="H64" s="538" t="str">
        <f>IFERROR(VLOOKUP($D64,'Light Options'!$B:$E,4,0),"")</f>
        <v/>
      </c>
      <c r="I64" s="538" t="str">
        <f>IFERROR(VLOOKUP($D64,'Light Options'!$B:$D,5,0),"")</f>
        <v/>
      </c>
      <c r="J64" s="665"/>
      <c r="K64" s="665"/>
      <c r="L64" s="665"/>
      <c r="M64" s="665"/>
      <c r="N64" s="79"/>
      <c r="O64" s="79"/>
      <c r="P64" s="79"/>
      <c r="Q64" s="79">
        <f>SUM(Q4:Q63)</f>
        <v>1</v>
      </c>
      <c r="R64" s="79"/>
      <c r="S64" s="573"/>
      <c r="T64" s="7"/>
      <c r="U64" s="7"/>
    </row>
    <row r="66" spans="1:19" s="576" customFormat="1" x14ac:dyDescent="0.2">
      <c r="A66" s="305"/>
      <c r="B66" s="305"/>
      <c r="C66" s="305"/>
      <c r="E66" s="305"/>
      <c r="F66" s="305"/>
      <c r="G66" s="305"/>
      <c r="H66" s="305"/>
      <c r="J66" s="305"/>
      <c r="K66" s="305"/>
      <c r="L66" s="305"/>
      <c r="N66" s="305"/>
      <c r="Q66" s="305"/>
    </row>
    <row r="67" spans="1:19" s="576" customFormat="1" x14ac:dyDescent="0.2">
      <c r="I67" s="577"/>
      <c r="S67" s="577"/>
    </row>
    <row r="68" spans="1:19" x14ac:dyDescent="0.2">
      <c r="A68" s="576"/>
      <c r="B68" s="576"/>
      <c r="C68" s="576"/>
      <c r="D68" s="576"/>
      <c r="E68" s="576"/>
      <c r="F68" s="576"/>
      <c r="G68" s="576"/>
      <c r="H68" s="576"/>
      <c r="I68" s="577"/>
      <c r="J68" s="576"/>
      <c r="K68" s="576"/>
      <c r="L68" s="576"/>
      <c r="M68" s="576"/>
      <c r="N68" s="576"/>
      <c r="O68" s="576"/>
      <c r="P68" s="576"/>
      <c r="Q68" s="576"/>
      <c r="R68" s="576"/>
      <c r="S68" s="577"/>
    </row>
  </sheetData>
  <mergeCells count="2">
    <mergeCell ref="T2:U2"/>
    <mergeCell ref="A2:S2"/>
  </mergeCells>
  <conditionalFormatting sqref="F4:S23 F35:S63">
    <cfRule type="expression" dxfId="37" priority="60">
      <formula>AND(NOT($N4=""),OR(F4="",F4=0))</formula>
    </cfRule>
  </conditionalFormatting>
  <conditionalFormatting sqref="F34:S34">
    <cfRule type="expression" dxfId="36" priority="55">
      <formula>AND(NOT($N34=""),OR(F34="",F34=0))</formula>
    </cfRule>
  </conditionalFormatting>
  <conditionalFormatting sqref="F33:S33">
    <cfRule type="expression" dxfId="35" priority="50">
      <formula>AND(NOT($N33=""),OR(F33="",F33=0))</formula>
    </cfRule>
  </conditionalFormatting>
  <conditionalFormatting sqref="F32:S32">
    <cfRule type="expression" dxfId="34" priority="45">
      <formula>AND(NOT($N32=""),OR(F32="",F32=0))</formula>
    </cfRule>
  </conditionalFormatting>
  <conditionalFormatting sqref="F31:S31">
    <cfRule type="expression" dxfId="33" priority="40">
      <formula>AND(NOT($N31=""),OR(F31="",F31=0))</formula>
    </cfRule>
  </conditionalFormatting>
  <conditionalFormatting sqref="F30:S30">
    <cfRule type="expression" dxfId="32" priority="35">
      <formula>AND(NOT($N30=""),OR(F30="",F30=0))</formula>
    </cfRule>
  </conditionalFormatting>
  <conditionalFormatting sqref="F29:S29">
    <cfRule type="expression" dxfId="31" priority="30">
      <formula>AND(NOT($N29=""),OR(F29="",F29=0))</formula>
    </cfRule>
  </conditionalFormatting>
  <conditionalFormatting sqref="F28:S28">
    <cfRule type="expression" dxfId="30" priority="25">
      <formula>AND(NOT($N28=""),OR(F28="",F28=0))</formula>
    </cfRule>
  </conditionalFormatting>
  <conditionalFormatting sqref="F27:S27">
    <cfRule type="expression" dxfId="29" priority="20">
      <formula>AND(NOT($N27=""),OR(F27="",F27=0))</formula>
    </cfRule>
  </conditionalFormatting>
  <conditionalFormatting sqref="F26:S26">
    <cfRule type="expression" dxfId="28" priority="15">
      <formula>AND(NOT($N26=""),OR(F26="",F26=0))</formula>
    </cfRule>
  </conditionalFormatting>
  <conditionalFormatting sqref="F25:S25">
    <cfRule type="expression" dxfId="27" priority="10">
      <formula>AND(NOT($N25=""),OR(F25="",F25=0))</formula>
    </cfRule>
  </conditionalFormatting>
  <conditionalFormatting sqref="F24:S24">
    <cfRule type="expression" dxfId="26" priority="5">
      <formula>AND(NOT($N24=""),OR(F24="",F24=0))</formula>
    </cfRule>
  </conditionalFormatting>
  <dataValidations count="1">
    <dataValidation type="list" allowBlank="1" showInputMessage="1" showErrorMessage="1" sqref="M4:M63">
      <formula1>INDIRECT("Table1["&amp;$D4&amp;"]")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Light Options'!$B$3:$B$70</xm:f>
          </x14:formula1>
          <xm:sqref>D4:D6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6600"/>
  </sheetPr>
  <dimension ref="B2:O357"/>
  <sheetViews>
    <sheetView showGridLines="0" workbookViewId="0">
      <selection activeCell="B2" sqref="B2"/>
    </sheetView>
  </sheetViews>
  <sheetFormatPr defaultColWidth="11.42578125" defaultRowHeight="12.75" x14ac:dyDescent="0.2"/>
  <sheetData>
    <row r="2" spans="2:15" ht="18" x14ac:dyDescent="0.25">
      <c r="B2" s="122" t="s">
        <v>649</v>
      </c>
      <c r="K2" s="122"/>
      <c r="O2" s="122" t="s">
        <v>650</v>
      </c>
    </row>
    <row r="45" spans="2:15" ht="18" x14ac:dyDescent="0.25">
      <c r="B45" s="122" t="s">
        <v>665</v>
      </c>
      <c r="O45" s="122" t="s">
        <v>666</v>
      </c>
    </row>
    <row r="94" spans="2:15" ht="18" x14ac:dyDescent="0.25">
      <c r="B94" s="122" t="s">
        <v>663</v>
      </c>
      <c r="O94" s="122" t="s">
        <v>664</v>
      </c>
    </row>
    <row r="139" spans="2:15" ht="18" x14ac:dyDescent="0.25">
      <c r="B139" s="122" t="s">
        <v>651</v>
      </c>
      <c r="O139" s="122" t="s">
        <v>652</v>
      </c>
    </row>
    <row r="184" spans="2:15" ht="18" x14ac:dyDescent="0.25">
      <c r="B184" s="122" t="s">
        <v>653</v>
      </c>
      <c r="O184" s="122" t="s">
        <v>654</v>
      </c>
    </row>
    <row r="228" spans="2:2" ht="18" x14ac:dyDescent="0.25">
      <c r="B228" s="122" t="s">
        <v>667</v>
      </c>
    </row>
    <row r="270" spans="2:15" ht="18" x14ac:dyDescent="0.25">
      <c r="B270" s="122" t="s">
        <v>1174</v>
      </c>
      <c r="O270" s="122" t="s">
        <v>1175</v>
      </c>
    </row>
    <row r="314" spans="2:15" ht="18" x14ac:dyDescent="0.25">
      <c r="B314" s="122" t="s">
        <v>656</v>
      </c>
      <c r="O314" s="122" t="s">
        <v>677</v>
      </c>
    </row>
    <row r="357" spans="2:2" ht="18" x14ac:dyDescent="0.25">
      <c r="B357" s="122" t="s">
        <v>655</v>
      </c>
    </row>
  </sheetData>
  <pageMargins left="0.75" right="0.75" top="1" bottom="1" header="0.5" footer="0.5"/>
  <pageSetup paperSize="9" orientation="portrait" horizontalDpi="4294967292" verticalDpi="429496729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B1:BG9"/>
  <sheetViews>
    <sheetView zoomScale="125" zoomScaleNormal="125" zoomScalePageLayoutView="125" workbookViewId="0">
      <selection activeCell="B1" sqref="B1"/>
    </sheetView>
  </sheetViews>
  <sheetFormatPr defaultColWidth="10.85546875" defaultRowHeight="12.75" x14ac:dyDescent="0.2"/>
  <cols>
    <col min="1" max="1" width="5.28515625" customWidth="1"/>
    <col min="2" max="2" width="27.42578125" style="148" customWidth="1"/>
    <col min="3" max="3" width="28.7109375" customWidth="1"/>
    <col min="4" max="4" width="31.140625" customWidth="1"/>
    <col min="5" max="5" width="32.28515625" customWidth="1"/>
    <col min="6" max="6" width="31.28515625" customWidth="1"/>
    <col min="7" max="7" width="32.42578125" customWidth="1"/>
    <col min="8" max="8" width="35" customWidth="1"/>
    <col min="9" max="9" width="36.140625" customWidth="1"/>
    <col min="10" max="10" width="28.85546875" customWidth="1"/>
    <col min="11" max="11" width="30" customWidth="1"/>
    <col min="12" max="12" width="32.42578125" customWidth="1"/>
    <col min="13" max="13" width="33.7109375" customWidth="1"/>
    <col min="14" max="14" width="28.42578125" customWidth="1"/>
    <col min="15" max="15" width="29.7109375" customWidth="1"/>
    <col min="16" max="16" width="30.140625" customWidth="1"/>
    <col min="17" max="17" width="31.28515625" customWidth="1"/>
    <col min="18" max="18" width="33.85546875" customWidth="1"/>
    <col min="19" max="19" width="35" customWidth="1"/>
    <col min="20" max="20" width="29.85546875" customWidth="1"/>
    <col min="21" max="21" width="31" customWidth="1"/>
    <col min="22" max="22" width="33.7109375" customWidth="1"/>
    <col min="23" max="23" width="34.85546875" customWidth="1"/>
    <col min="24" max="24" width="37.42578125" customWidth="1"/>
    <col min="25" max="25" width="38.42578125" customWidth="1"/>
    <col min="26" max="26" width="33.42578125" customWidth="1"/>
    <col min="27" max="27" width="34.42578125" customWidth="1"/>
    <col min="28" max="28" width="13.85546875" customWidth="1"/>
    <col min="29" max="29" width="26" customWidth="1"/>
    <col min="30" max="30" width="27.140625" customWidth="1"/>
    <col min="31" max="31" width="28.28515625" customWidth="1"/>
    <col min="32" max="32" width="29.42578125" customWidth="1"/>
    <col min="33" max="33" width="24.7109375" customWidth="1"/>
    <col min="34" max="34" width="25.85546875" customWidth="1"/>
    <col min="35" max="35" width="28.140625" customWidth="1"/>
    <col min="36" max="36" width="29.28515625" customWidth="1"/>
    <col min="37" max="37" width="34.28515625" customWidth="1"/>
    <col min="38" max="38" width="35.42578125" customWidth="1"/>
    <col min="39" max="39" width="36.42578125" customWidth="1"/>
    <col min="40" max="40" width="15" customWidth="1"/>
    <col min="41" max="41" width="17.140625" customWidth="1"/>
    <col min="42" max="42" width="18.28515625" customWidth="1"/>
    <col min="43" max="43" width="19.42578125" customWidth="1"/>
    <col min="44" max="44" width="21.42578125" customWidth="1"/>
    <col min="45" max="45" width="12.42578125" customWidth="1"/>
  </cols>
  <sheetData>
    <row r="1" spans="2:59" x14ac:dyDescent="0.2">
      <c r="B1" t="s">
        <v>686</v>
      </c>
      <c r="C1" t="s">
        <v>687</v>
      </c>
      <c r="D1" t="s">
        <v>688</v>
      </c>
      <c r="E1" t="s">
        <v>689</v>
      </c>
      <c r="F1" t="s">
        <v>690</v>
      </c>
      <c r="G1" t="s">
        <v>691</v>
      </c>
      <c r="H1" t="s">
        <v>840</v>
      </c>
      <c r="I1" t="s">
        <v>841</v>
      </c>
      <c r="J1" t="s">
        <v>896</v>
      </c>
      <c r="K1" t="s">
        <v>897</v>
      </c>
      <c r="L1" t="s">
        <v>898</v>
      </c>
      <c r="M1" t="s">
        <v>899</v>
      </c>
      <c r="N1" t="s">
        <v>901</v>
      </c>
      <c r="O1" t="s">
        <v>904</v>
      </c>
      <c r="P1" t="s">
        <v>920</v>
      </c>
      <c r="Q1" t="s">
        <v>921</v>
      </c>
      <c r="R1" t="s">
        <v>922</v>
      </c>
      <c r="S1" t="s">
        <v>923</v>
      </c>
      <c r="T1" t="s">
        <v>925</v>
      </c>
      <c r="U1" t="s">
        <v>926</v>
      </c>
      <c r="V1" t="s">
        <v>931</v>
      </c>
      <c r="W1" t="s">
        <v>932</v>
      </c>
      <c r="X1" t="s">
        <v>933</v>
      </c>
      <c r="Y1" t="s">
        <v>934</v>
      </c>
      <c r="Z1" t="s">
        <v>935</v>
      </c>
      <c r="AA1" t="s">
        <v>936</v>
      </c>
      <c r="AB1" t="s">
        <v>344</v>
      </c>
      <c r="AC1" t="s">
        <v>843</v>
      </c>
      <c r="AD1" t="s">
        <v>844</v>
      </c>
      <c r="AE1" t="s">
        <v>845</v>
      </c>
      <c r="AF1" t="s">
        <v>846</v>
      </c>
      <c r="AG1" t="s">
        <v>847</v>
      </c>
      <c r="AH1" t="s">
        <v>848</v>
      </c>
      <c r="AI1" t="s">
        <v>849</v>
      </c>
      <c r="AJ1" t="s">
        <v>850</v>
      </c>
      <c r="AK1" t="s">
        <v>962</v>
      </c>
      <c r="AL1" t="s">
        <v>963</v>
      </c>
      <c r="AM1" t="s">
        <v>964</v>
      </c>
      <c r="AN1" t="s">
        <v>853</v>
      </c>
      <c r="AO1" t="s">
        <v>854</v>
      </c>
      <c r="AP1" t="s">
        <v>855</v>
      </c>
      <c r="AQ1" t="s">
        <v>856</v>
      </c>
      <c r="AR1" t="s">
        <v>857</v>
      </c>
      <c r="AS1" t="s">
        <v>965</v>
      </c>
      <c r="AT1" t="s">
        <v>1122</v>
      </c>
      <c r="AU1" t="s">
        <v>1123</v>
      </c>
      <c r="AV1" t="s">
        <v>1109</v>
      </c>
      <c r="AW1" t="s">
        <v>1110</v>
      </c>
      <c r="AX1" t="s">
        <v>1114</v>
      </c>
      <c r="AY1" t="s">
        <v>1115</v>
      </c>
      <c r="AZ1" t="s">
        <v>1279</v>
      </c>
      <c r="BA1" t="s">
        <v>1280</v>
      </c>
      <c r="BB1" t="s">
        <v>509</v>
      </c>
      <c r="BC1" t="s">
        <v>510</v>
      </c>
      <c r="BD1" t="s">
        <v>1124</v>
      </c>
      <c r="BE1" t="s">
        <v>1125</v>
      </c>
      <c r="BF1" t="s">
        <v>1126</v>
      </c>
      <c r="BG1" t="s">
        <v>1335</v>
      </c>
    </row>
    <row r="2" spans="2:59" x14ac:dyDescent="0.2">
      <c r="B2" s="148" t="s">
        <v>428</v>
      </c>
      <c r="C2" s="148" t="s">
        <v>428</v>
      </c>
      <c r="D2" s="148" t="s">
        <v>428</v>
      </c>
      <c r="E2" s="148" t="s">
        <v>428</v>
      </c>
      <c r="F2" s="148" t="s">
        <v>428</v>
      </c>
      <c r="G2" s="148" t="s">
        <v>428</v>
      </c>
      <c r="H2" s="148" t="s">
        <v>428</v>
      </c>
      <c r="I2" s="148" t="s">
        <v>428</v>
      </c>
      <c r="J2" s="148" t="s">
        <v>428</v>
      </c>
      <c r="K2" s="148" t="s">
        <v>428</v>
      </c>
      <c r="L2" s="148" t="s">
        <v>428</v>
      </c>
      <c r="M2" s="148" t="s">
        <v>428</v>
      </c>
      <c r="N2" s="148" t="s">
        <v>428</v>
      </c>
      <c r="O2" s="148" t="s">
        <v>428</v>
      </c>
      <c r="P2" s="148" t="s">
        <v>428</v>
      </c>
      <c r="Q2" s="148" t="s">
        <v>428</v>
      </c>
      <c r="R2" s="148" t="s">
        <v>428</v>
      </c>
      <c r="S2" s="148" t="s">
        <v>428</v>
      </c>
      <c r="T2" s="148" t="s">
        <v>428</v>
      </c>
      <c r="U2" s="148" t="s">
        <v>428</v>
      </c>
      <c r="V2" s="148" t="s">
        <v>428</v>
      </c>
      <c r="W2" s="148" t="s">
        <v>428</v>
      </c>
      <c r="X2" s="148" t="s">
        <v>428</v>
      </c>
      <c r="Y2" s="148" t="s">
        <v>428</v>
      </c>
      <c r="Z2" s="148" t="s">
        <v>428</v>
      </c>
      <c r="AA2" s="148" t="s">
        <v>428</v>
      </c>
      <c r="AB2" s="148" t="s">
        <v>428</v>
      </c>
      <c r="AC2" s="148" t="s">
        <v>428</v>
      </c>
      <c r="AD2" s="148" t="s">
        <v>428</v>
      </c>
      <c r="AE2" s="148" t="s">
        <v>428</v>
      </c>
      <c r="AF2" s="148" t="s">
        <v>428</v>
      </c>
      <c r="AG2" s="148" t="s">
        <v>428</v>
      </c>
      <c r="AH2" s="148" t="s">
        <v>428</v>
      </c>
      <c r="AI2" s="148" t="s">
        <v>428</v>
      </c>
      <c r="AJ2" s="148" t="s">
        <v>428</v>
      </c>
      <c r="AK2" s="148" t="s">
        <v>428</v>
      </c>
      <c r="AL2" s="148" t="s">
        <v>428</v>
      </c>
      <c r="AM2" s="148" t="s">
        <v>428</v>
      </c>
      <c r="AN2" s="148" t="s">
        <v>428</v>
      </c>
      <c r="AO2" s="148" t="s">
        <v>428</v>
      </c>
      <c r="AP2" s="148" t="s">
        <v>428</v>
      </c>
      <c r="AQ2" s="148" t="s">
        <v>428</v>
      </c>
      <c r="AR2" s="148" t="s">
        <v>428</v>
      </c>
      <c r="AS2" s="148" t="s">
        <v>428</v>
      </c>
      <c r="AT2" s="148" t="s">
        <v>428</v>
      </c>
      <c r="AU2" s="148" t="s">
        <v>428</v>
      </c>
      <c r="AV2" s="148" t="s">
        <v>428</v>
      </c>
      <c r="AW2" s="148" t="s">
        <v>428</v>
      </c>
      <c r="AX2" s="148" t="s">
        <v>428</v>
      </c>
      <c r="AY2" s="148" t="s">
        <v>428</v>
      </c>
      <c r="AZ2" s="148" t="s">
        <v>428</v>
      </c>
      <c r="BA2" s="148" t="s">
        <v>428</v>
      </c>
      <c r="BB2" s="148" t="s">
        <v>428</v>
      </c>
      <c r="BC2" s="148" t="s">
        <v>428</v>
      </c>
      <c r="BD2" s="148" t="s">
        <v>428</v>
      </c>
      <c r="BE2" s="148" t="s">
        <v>428</v>
      </c>
      <c r="BF2" s="148" t="s">
        <v>428</v>
      </c>
      <c r="BG2" s="148" t="s">
        <v>428</v>
      </c>
    </row>
    <row r="3" spans="2:59" x14ac:dyDescent="0.2">
      <c r="B3" s="148" t="str">
        <f>IF('Light Options'!G77="","",'Light Options'!G77)</f>
        <v>Lumaled</v>
      </c>
      <c r="C3" s="148" t="str">
        <f>IF('Light Options'!G84="","",'Light Options'!G84)</f>
        <v>Lumaled</v>
      </c>
      <c r="D3" s="148" t="str">
        <f>IF('Light Options'!G91="","",'Light Options'!G91)</f>
        <v>Lumaled</v>
      </c>
      <c r="E3" s="148" t="str">
        <f>IF('Light Options'!G98="","",'Light Options'!G98)</f>
        <v>Lumaled</v>
      </c>
      <c r="F3" t="str">
        <f>IF('Light Options'!G106="","",'Light Options'!G106)</f>
        <v>Lumaled</v>
      </c>
      <c r="G3" t="str">
        <f>IF('Light Options'!G113="","",'Light Options'!G113)</f>
        <v>Lumaled</v>
      </c>
      <c r="H3" s="148" t="str">
        <f>IF('Light Options'!G120="","",'Light Options'!G120)</f>
        <v>Lumaled</v>
      </c>
      <c r="I3" s="148" t="str">
        <f>IF('Light Options'!G128="","",'Light Options'!G128)</f>
        <v>Lumaled</v>
      </c>
      <c r="J3" s="148" t="str">
        <f>IF('Light Options'!G137="","",'Light Options'!G137)</f>
        <v>Lumaled</v>
      </c>
      <c r="K3" t="str">
        <f>IF('Light Options'!G144="","",'Light Options'!G144)</f>
        <v>Lumaled</v>
      </c>
      <c r="L3" s="148" t="str">
        <f>IF('Light Options'!G151="","",'Light Options'!G151)</f>
        <v>Lumaled</v>
      </c>
      <c r="M3" s="148" t="str">
        <f>'Light Options'!G158</f>
        <v>Lumaled</v>
      </c>
      <c r="N3" t="str">
        <f>IF('Light Options'!G166="","",'Light Options'!G166)</f>
        <v>Lumaled</v>
      </c>
      <c r="O3" t="str">
        <f>IF('Light Options'!G173="","",'Light Options'!G173)</f>
        <v>Lumaled</v>
      </c>
      <c r="P3" s="148" t="str">
        <f>IF('Light Options'!G180="","",'Light Options'!G180)</f>
        <v>Lumaled</v>
      </c>
      <c r="Q3" s="148" t="str">
        <f>IF('Light Options'!G187="","",'Light Options'!G187)</f>
        <v>Lumaled</v>
      </c>
      <c r="R3" s="148" t="str">
        <f>IF('Light Options'!G194="","",'Light Options'!G194)</f>
        <v>Lumaled</v>
      </c>
      <c r="S3" s="148" t="str">
        <f>IF('Light Options'!H201="","",'Light Options'!H201)</f>
        <v>Lumaled 2ft x 0.5ft Panel</v>
      </c>
      <c r="T3" s="148" t="str">
        <f>IF('Light Options'!G209="","",'Light Options'!G209)</f>
        <v>Lumaled</v>
      </c>
      <c r="U3" s="148" t="str">
        <f>IF('Light Options'!G216="","",'Light Options'!G216)</f>
        <v>Lumaled</v>
      </c>
      <c r="V3" s="148" t="str">
        <f>IF('Light Options'!G223="","",'Light Options'!G223)</f>
        <v>Lumaled</v>
      </c>
      <c r="W3" s="148" t="str">
        <f>IF('Light Options'!G230="","",'Light Options'!G230)</f>
        <v>Lumaled</v>
      </c>
      <c r="X3" s="148" t="str">
        <f>IF('Light Options'!G237="","",'Light Options'!G237)</f>
        <v>Lumaled</v>
      </c>
      <c r="Y3" s="148" t="str">
        <f>IF('Light Options'!G244="","",'Light Options'!G244)</f>
        <v>Lumaled</v>
      </c>
      <c r="Z3" s="148" t="str">
        <f>IF('Light Options'!G252="","",'Light Options'!G252)</f>
        <v>Lumaled</v>
      </c>
      <c r="AA3" s="148" t="str">
        <f>IF('Light Options'!G259="","",'Light Options'!G259)</f>
        <v>Lumaled</v>
      </c>
      <c r="AB3" t="str">
        <f>IF('Light Options'!G268="","",'Light Options'!G268)</f>
        <v>Lumaled</v>
      </c>
      <c r="AC3" s="148" t="str">
        <f>IF('Light Options'!G275="","",'Light Options'!G275)</f>
        <v>Lumaled</v>
      </c>
      <c r="AD3" s="148" t="str">
        <f>IF('Light Options'!G282="","",'Light Options'!G282)</f>
        <v>Lumaled</v>
      </c>
      <c r="AE3" s="148" t="str">
        <f>IF('Light Options'!G289="","",'Light Options'!G289)</f>
        <v>Lumaled</v>
      </c>
      <c r="AF3" s="148" t="str">
        <f>IF('Light Options'!G296="","",'Light Options'!G296)</f>
        <v>Lumaled</v>
      </c>
      <c r="AG3" s="148" t="str">
        <f>IF('Light Options'!G303="","",'Light Options'!G303)</f>
        <v>Lumaled</v>
      </c>
      <c r="AH3" s="148" t="str">
        <f>IF('Light Options'!G310="","",'Light Options'!G310)</f>
        <v>Lumaled</v>
      </c>
      <c r="AI3" s="148" t="str">
        <f>IF('Light Options'!G317="","",'Light Options'!G317)</f>
        <v>Lumaled</v>
      </c>
      <c r="AJ3" s="148" t="str">
        <f>IF('Light Options'!G324="","",'Light Options'!G324)</f>
        <v>Lumaled</v>
      </c>
      <c r="AK3" s="148" t="str">
        <f>IF('Light Options'!G333="","",'Light Options'!G333)</f>
        <v>Lumaled</v>
      </c>
      <c r="AL3" s="148" t="str">
        <f>IF('Light Options'!G340="","",'Light Options'!G340)</f>
        <v>Lumaled</v>
      </c>
      <c r="AM3" t="str">
        <f>IF('Light Options'!G347="","",'Light Options'!G347)</f>
        <v>Eaton Crouse Hinds</v>
      </c>
      <c r="AN3" s="148" t="str">
        <f>IF('Light Options'!G356="","",'Light Options'!G356)</f>
        <v>Lumaled</v>
      </c>
      <c r="AO3" s="148" t="str">
        <f>IF('Light Options'!G363="","",'Light Options'!G363)</f>
        <v>Lumaled</v>
      </c>
      <c r="AP3" t="str">
        <f>IF('Light Options'!G370="","",'Light Options'!G370)</f>
        <v>Eaton Crouse Hinds</v>
      </c>
      <c r="AQ3" t="str">
        <f>IF('Light Options'!G377="","",'Light Options'!G377)</f>
        <v>Eaton Crouse Hinds</v>
      </c>
      <c r="AR3" t="str">
        <f>IF('Light Options'!G384="","",'Light Options'!G384)</f>
        <v>Eaton Crouse Hinds</v>
      </c>
      <c r="AS3" t="str">
        <f>IF('Light Options'!G393="","",'Light Options'!G393)</f>
        <v>Lumaled</v>
      </c>
      <c r="AT3" t="str">
        <f>IF('Light Options'!G402="","",'Light Options'!G402)</f>
        <v>Cherry LED</v>
      </c>
      <c r="AU3" t="str">
        <f>IF('Light Options'!G409="","",'Light Options'!G409)</f>
        <v>Cherry LED</v>
      </c>
      <c r="AV3" t="str">
        <f>IF('Light Options'!G416="","",'Light Options'!G416)</f>
        <v>Cherry LED</v>
      </c>
      <c r="AW3" t="str">
        <f>IF('Light Options'!G423="","",'Light Options'!G423)</f>
        <v>Cherry LED</v>
      </c>
      <c r="AX3" t="str">
        <f>IF('Light Options'!G430="","",'Light Options'!G430)</f>
        <v>Cherry LED</v>
      </c>
      <c r="AY3" t="str">
        <f>IF('Light Options'!G437="","",'Light Options'!G437)</f>
        <v>Cherry LED</v>
      </c>
      <c r="AZ3" t="str">
        <f>IF('Light Options'!G444="","",'Light Options'!G444)</f>
        <v>Lumaled</v>
      </c>
      <c r="BA3" t="str">
        <f>IF('Light Options'!G451="","",'Light Options'!G451)</f>
        <v>Lumaled</v>
      </c>
      <c r="BB3" t="str">
        <f>IF('Light Options'!G458="","",'Light Options'!G458)</f>
        <v/>
      </c>
      <c r="BC3" t="str">
        <f>IF('Light Options'!G465="","",'Light Options'!G465)</f>
        <v/>
      </c>
      <c r="BD3" t="str">
        <f>IF('Light Options'!G473="","",'Light Options'!G473)</f>
        <v/>
      </c>
      <c r="BE3" t="str">
        <f>IF('Light Options'!G479="","",'Light Options'!G479)</f>
        <v/>
      </c>
      <c r="BF3" t="str">
        <f>IF('Light Options'!G486="","",'Light Options'!G486)</f>
        <v/>
      </c>
      <c r="BG3" t="str">
        <f>IF('Light Options'!G493="","",'Light Options'!G493)</f>
        <v/>
      </c>
    </row>
    <row r="4" spans="2:59" x14ac:dyDescent="0.2">
      <c r="B4" s="148" t="str">
        <f>IF('Light Options'!G78="","",'Light Options'!G78)</f>
        <v>Lumex</v>
      </c>
      <c r="C4" s="148" t="str">
        <f>IF('Light Options'!G85="","",'Light Options'!G85)</f>
        <v>Lumex</v>
      </c>
      <c r="D4" s="148" t="str">
        <f>IF('Light Options'!G92="","",'Light Options'!G92)</f>
        <v>Lumex</v>
      </c>
      <c r="E4" s="148" t="str">
        <f>IF('Light Options'!G99="","",'Light Options'!G99)</f>
        <v>Lumex</v>
      </c>
      <c r="F4" t="str">
        <f>IF('Light Options'!G107="","",'Light Options'!G107)</f>
        <v>Lumex</v>
      </c>
      <c r="G4" t="str">
        <f>IF('Light Options'!G114="","",'Light Options'!G114)</f>
        <v>Lumex</v>
      </c>
      <c r="H4" s="148" t="str">
        <f>IF('Light Options'!G121="","",'Light Options'!G121)</f>
        <v>Lumex</v>
      </c>
      <c r="I4" s="148" t="str">
        <f>IF('Light Options'!G129="","",'Light Options'!G129)</f>
        <v>Lumex</v>
      </c>
      <c r="J4" s="148" t="str">
        <f>IF('Light Options'!G138="","",'Light Options'!G138)</f>
        <v>Lumex</v>
      </c>
      <c r="K4" t="str">
        <f>IF('Light Options'!G145="","",'Light Options'!G145)</f>
        <v>Lumex</v>
      </c>
      <c r="L4" s="148" t="str">
        <f>IF('Light Options'!G152="","",'Light Options'!G152)</f>
        <v>Lumex</v>
      </c>
      <c r="M4" s="148" t="str">
        <f>'Light Options'!G159</f>
        <v>Lumex</v>
      </c>
      <c r="N4" t="str">
        <f>IF('Light Options'!G167="","",'Light Options'!G167)</f>
        <v>Lumex</v>
      </c>
      <c r="O4" t="str">
        <f>IF('Light Options'!G174="","",'Light Options'!G174)</f>
        <v>Lumex</v>
      </c>
      <c r="P4" s="148" t="str">
        <f>IF('Light Options'!G181="","",'Light Options'!G181)</f>
        <v>Lumex</v>
      </c>
      <c r="Q4" s="148" t="str">
        <f>IF('Light Options'!G188="","",'Light Options'!G188)</f>
        <v>Lumex</v>
      </c>
      <c r="R4" s="148" t="str">
        <f>IF('Light Options'!G195="","",'Light Options'!G195)</f>
        <v>Lumex</v>
      </c>
      <c r="S4" s="148" t="str">
        <f>IF('Light Options'!H202="","",'Light Options'!H202)</f>
        <v>Novablade 2ft x 0.5ft 21W Panel with RPK</v>
      </c>
      <c r="T4" s="148" t="str">
        <f>IF('Light Options'!G210="","",'Light Options'!G210)</f>
        <v>Lumex</v>
      </c>
      <c r="U4" s="148" t="str">
        <f>IF('Light Options'!G217="","",'Light Options'!G217)</f>
        <v>Lumex</v>
      </c>
      <c r="V4" s="148" t="str">
        <f>IF('Light Options'!G224="","",'Light Options'!G224)</f>
        <v>Lumex</v>
      </c>
      <c r="W4" s="148" t="str">
        <f>IF('Light Options'!G231="","",'Light Options'!G231)</f>
        <v>Lumex</v>
      </c>
      <c r="X4" s="148" t="str">
        <f>IF('Light Options'!G238="","",'Light Options'!G238)</f>
        <v>Lumex</v>
      </c>
      <c r="Y4" s="148" t="str">
        <f>IF('Light Options'!G245="","",'Light Options'!G245)</f>
        <v>Lumex</v>
      </c>
      <c r="Z4" s="148" t="str">
        <f>IF('Light Options'!G253="","",'Light Options'!G253)</f>
        <v>Lumex</v>
      </c>
      <c r="AA4" s="148" t="str">
        <f>IF('Light Options'!G260="","",'Light Options'!G260)</f>
        <v>Lumex</v>
      </c>
      <c r="AB4" t="str">
        <f>IF('Light Options'!G269="","",'Light Options'!G269)</f>
        <v>Lumex</v>
      </c>
      <c r="AC4" s="148" t="str">
        <f>IF('Light Options'!G276="","",'Light Options'!G276)</f>
        <v>Lumex</v>
      </c>
      <c r="AD4" s="148" t="str">
        <f>IF('Light Options'!G283="","",'Light Options'!G283)</f>
        <v>Lumex</v>
      </c>
      <c r="AE4" s="148" t="str">
        <f>IF('Light Options'!G290="","",'Light Options'!G290)</f>
        <v>Lumex</v>
      </c>
      <c r="AF4" s="148" t="str">
        <f>IF('Light Options'!G297="","",'Light Options'!G297)</f>
        <v>Lumex</v>
      </c>
      <c r="AG4" s="148" t="str">
        <f>IF('Light Options'!G304="","",'Light Options'!G304)</f>
        <v>Lumex</v>
      </c>
      <c r="AH4" s="148" t="str">
        <f>IF('Light Options'!G311="","",'Light Options'!G311)</f>
        <v>Lumex</v>
      </c>
      <c r="AI4" s="148" t="str">
        <f>IF('Light Options'!G318="","",'Light Options'!G318)</f>
        <v>Lumex</v>
      </c>
      <c r="AJ4" s="148" t="str">
        <f>IF('Light Options'!G325="","",'Light Options'!G325)</f>
        <v>Lumex</v>
      </c>
      <c r="AK4" s="148" t="str">
        <f>IF('Light Options'!G334="","",'Light Options'!G334)</f>
        <v>Lumex</v>
      </c>
      <c r="AL4" s="148" t="str">
        <f>IF('Light Options'!G341="","",'Light Options'!G341)</f>
        <v>Lumex</v>
      </c>
      <c r="AM4" t="str">
        <f>IF('Light Options'!G348="","",'Light Options'!G348)</f>
        <v>Lumaled</v>
      </c>
      <c r="AN4" s="148" t="str">
        <f>IF('Light Options'!G357="","",'Light Options'!G357)</f>
        <v>Lumex</v>
      </c>
      <c r="AO4" s="148" t="str">
        <f>IF('Light Options'!G364="","",'Light Options'!G364)</f>
        <v>Lumex</v>
      </c>
      <c r="AP4" t="str">
        <f>IF('Light Options'!G371="","",'Light Options'!G371)</f>
        <v>Lumaled</v>
      </c>
      <c r="AQ4" t="str">
        <f>IF('Light Options'!G378="","",'Light Options'!G378)</f>
        <v>Lumaled</v>
      </c>
      <c r="AR4" t="str">
        <f>IF('Light Options'!G385="","",'Light Options'!G385)</f>
        <v>Lumaled</v>
      </c>
      <c r="AS4" t="str">
        <f>IF('Light Options'!G394="","",'Light Options'!G394)</f>
        <v>Lumex</v>
      </c>
      <c r="AT4" t="str">
        <f>IF('Light Options'!G403="","",'Light Options'!G403)</f>
        <v/>
      </c>
      <c r="AU4" t="str">
        <f>IF('Light Options'!G410="","",'Light Options'!G410)</f>
        <v/>
      </c>
      <c r="AV4" t="str">
        <f>IF('Light Options'!G417="","",'Light Options'!G417)</f>
        <v/>
      </c>
      <c r="AW4" t="str">
        <f>IF('Light Options'!G424="","",'Light Options'!G424)</f>
        <v/>
      </c>
      <c r="AX4" t="str">
        <f>IF('Light Options'!G431="","",'Light Options'!G431)</f>
        <v/>
      </c>
      <c r="AY4" t="str">
        <f>IF('Light Options'!G438="","",'Light Options'!G438)</f>
        <v/>
      </c>
      <c r="AZ4" t="str">
        <f>IF('Light Options'!G445="","",'Light Options'!G445)</f>
        <v/>
      </c>
      <c r="BA4" t="str">
        <f>IF('Light Options'!G452="","",'Light Options'!G452)</f>
        <v>Emerald Planet</v>
      </c>
      <c r="BB4" t="str">
        <f>IF('Light Options'!G459="","",'Light Options'!G459)</f>
        <v/>
      </c>
      <c r="BC4" t="str">
        <f>IF('Light Options'!G466="","",'Light Options'!G466)</f>
        <v/>
      </c>
      <c r="BD4" t="str">
        <f>IF('Light Options'!G474="","",'Light Options'!G474)</f>
        <v/>
      </c>
      <c r="BE4" t="str">
        <f>IF('Light Options'!G480="","",'Light Options'!G480)</f>
        <v/>
      </c>
      <c r="BF4" t="str">
        <f>IF('Light Options'!G487="","",'Light Options'!G487)</f>
        <v/>
      </c>
      <c r="BG4" t="str">
        <f>IF('Light Options'!G494="","",'Light Options'!G494)</f>
        <v/>
      </c>
    </row>
    <row r="5" spans="2:59" x14ac:dyDescent="0.2">
      <c r="B5" s="148" t="str">
        <f>IF('Light Options'!G79="","",'Light Options'!G79)</f>
        <v>Thorn</v>
      </c>
      <c r="C5" s="148" t="str">
        <f>IF('Light Options'!G86="","",'Light Options'!G86)</f>
        <v/>
      </c>
      <c r="D5" s="148" t="str">
        <f>IF('Light Options'!G93="","",'Light Options'!G93)</f>
        <v>Thorn</v>
      </c>
      <c r="E5" s="148" t="str">
        <f>IF('Light Options'!G100="","",'Light Options'!G100)</f>
        <v/>
      </c>
      <c r="F5" t="str">
        <f>IF('Light Options'!G108="","",'Light Options'!G108)</f>
        <v>Thorn</v>
      </c>
      <c r="G5" t="str">
        <f>IF('Light Options'!G115="","",'Light Options'!G115)</f>
        <v>Thorn</v>
      </c>
      <c r="H5" s="148" t="str">
        <f>IF('Light Options'!G122="","",'Light Options'!G122)</f>
        <v/>
      </c>
      <c r="I5" s="148" t="str">
        <f>IF('Light Options'!G130="","",'Light Options'!G130)</f>
        <v/>
      </c>
      <c r="J5" s="148" t="str">
        <f>IF('Light Options'!G139="","",'Light Options'!G139)</f>
        <v>Emerald Planet</v>
      </c>
      <c r="K5" t="str">
        <f>IF('Light Options'!G146="","",'Light Options'!G146)</f>
        <v/>
      </c>
      <c r="L5" s="148" t="str">
        <f>IF('Light Options'!G153="","",'Light Options'!G153)</f>
        <v/>
      </c>
      <c r="M5" s="148">
        <f>'Light Options'!G160</f>
        <v>0</v>
      </c>
      <c r="N5" t="str">
        <f>IF('Light Options'!G168="","",'Light Options'!G168)</f>
        <v/>
      </c>
      <c r="O5" t="str">
        <f>IF('Light Options'!G175="","",'Light Options'!G175)</f>
        <v/>
      </c>
      <c r="P5" s="148" t="str">
        <f>IF('Light Options'!G182="","",'Light Options'!G182)</f>
        <v/>
      </c>
      <c r="Q5" s="148" t="str">
        <f>IF('Light Options'!G189="","",'Light Options'!G189)</f>
        <v/>
      </c>
      <c r="R5" s="148" t="str">
        <f>IF('Light Options'!G196="","",'Light Options'!G196)</f>
        <v/>
      </c>
      <c r="S5" s="148" t="str">
        <f>IF('Light Options'!H203="","",'Light Options'!H203)</f>
        <v/>
      </c>
      <c r="T5" s="148" t="str">
        <f>IF('Light Options'!G211="","",'Light Options'!G211)</f>
        <v/>
      </c>
      <c r="U5" s="148" t="str">
        <f>IF('Light Options'!G218="","",'Light Options'!G218)</f>
        <v/>
      </c>
      <c r="V5" s="148" t="str">
        <f>IF('Light Options'!G225="","",'Light Options'!G225)</f>
        <v/>
      </c>
      <c r="W5" s="148" t="str">
        <f>IF('Light Options'!G232="","",'Light Options'!G232)</f>
        <v/>
      </c>
      <c r="X5" s="148" t="str">
        <f>IF('Light Options'!G239="","",'Light Options'!G239)</f>
        <v/>
      </c>
      <c r="Y5" s="148" t="str">
        <f>IF('Light Options'!G246="","",'Light Options'!G246)</f>
        <v/>
      </c>
      <c r="Z5" s="148" t="str">
        <f>IF('Light Options'!G254="","",'Light Options'!G254)</f>
        <v/>
      </c>
      <c r="AA5" s="148" t="str">
        <f>IF('Light Options'!G261="","",'Light Options'!G261)</f>
        <v/>
      </c>
      <c r="AB5" t="str">
        <f>IF('Light Options'!G270="","",'Light Options'!G270)</f>
        <v/>
      </c>
      <c r="AC5" s="148" t="str">
        <f>IF('Light Options'!G277="","",'Light Options'!G277)</f>
        <v/>
      </c>
      <c r="AD5" s="148" t="str">
        <f>IF('Light Options'!G284="","",'Light Options'!G284)</f>
        <v/>
      </c>
      <c r="AE5" s="148" t="str">
        <f>IF('Light Options'!G291="","",'Light Options'!G291)</f>
        <v/>
      </c>
      <c r="AF5" s="148" t="str">
        <f>IF('Light Options'!G298="","",'Light Options'!G298)</f>
        <v/>
      </c>
      <c r="AG5" s="148" t="str">
        <f>IF('Light Options'!G305="","",'Light Options'!G305)</f>
        <v/>
      </c>
      <c r="AH5" s="148" t="str">
        <f>IF('Light Options'!G312="","",'Light Options'!G312)</f>
        <v/>
      </c>
      <c r="AI5" s="148" t="str">
        <f>IF('Light Options'!G319="","",'Light Options'!G319)</f>
        <v/>
      </c>
      <c r="AJ5" s="148" t="str">
        <f>IF('Light Options'!G326="","",'Light Options'!G326)</f>
        <v/>
      </c>
      <c r="AK5" s="148" t="str">
        <f>IF('Light Options'!G335="","",'Light Options'!G335)</f>
        <v/>
      </c>
      <c r="AL5" s="148" t="str">
        <f>IF('Light Options'!G342="","",'Light Options'!G342)</f>
        <v/>
      </c>
      <c r="AM5" t="str">
        <f>IF('Light Options'!G349="","",'Light Options'!G349)</f>
        <v>Lumex</v>
      </c>
      <c r="AN5" s="148" t="str">
        <f>IF('Light Options'!G358="","",'Light Options'!G358)</f>
        <v/>
      </c>
      <c r="AO5" s="148" t="str">
        <f>IF('Light Options'!G365="","",'Light Options'!G365)</f>
        <v/>
      </c>
      <c r="AP5" t="str">
        <f>IF('Light Options'!G372="","",'Light Options'!G372)</f>
        <v>Lumex</v>
      </c>
      <c r="AQ5" t="str">
        <f>IF('Light Options'!G379="","",'Light Options'!G379)</f>
        <v>Lumex</v>
      </c>
      <c r="AR5" t="str">
        <f>IF('Light Options'!G386="","",'Light Options'!G386)</f>
        <v>Lumex</v>
      </c>
      <c r="AS5" t="str">
        <f>IF('Light Options'!G395="","",'Light Options'!G395)</f>
        <v/>
      </c>
      <c r="AT5" t="str">
        <f>IF('Light Options'!G404="","",'Light Options'!G404)</f>
        <v/>
      </c>
      <c r="AU5" t="str">
        <f>IF('Light Options'!G411="","",'Light Options'!G411)</f>
        <v/>
      </c>
      <c r="AV5" t="str">
        <f>IF('Light Options'!G418="","",'Light Options'!G418)</f>
        <v/>
      </c>
      <c r="AW5" t="str">
        <f>IF('Light Options'!G425="","",'Light Options'!G425)</f>
        <v/>
      </c>
      <c r="AX5" t="str">
        <f>IF('Light Options'!G432="","",'Light Options'!G432)</f>
        <v/>
      </c>
      <c r="AY5" t="str">
        <f>IF('Light Options'!G439="","",'Light Options'!G439)</f>
        <v/>
      </c>
      <c r="AZ5" t="str">
        <f>IF('Light Options'!G446="","",'Light Options'!G446)</f>
        <v/>
      </c>
      <c r="BA5" t="str">
        <f>IF('Light Options'!G453="","",'Light Options'!G453)</f>
        <v/>
      </c>
      <c r="BB5" t="str">
        <f>IF('Light Options'!G460="","",'Light Options'!G460)</f>
        <v/>
      </c>
      <c r="BC5" t="str">
        <f>IF('Light Options'!G467="","",'Light Options'!G467)</f>
        <v/>
      </c>
      <c r="BD5" t="str">
        <f>IF('Light Options'!G475="","",'Light Options'!G475)</f>
        <v/>
      </c>
      <c r="BE5" t="str">
        <f>IF('Light Options'!G481="","",'Light Options'!G481)</f>
        <v/>
      </c>
      <c r="BF5" t="str">
        <f>IF('Light Options'!G488="","",'Light Options'!G488)</f>
        <v/>
      </c>
      <c r="BG5" t="str">
        <f>IF('Light Options'!G495="","",'Light Options'!G495)</f>
        <v/>
      </c>
    </row>
    <row r="6" spans="2:59" x14ac:dyDescent="0.2">
      <c r="B6" s="148" t="str">
        <f>IF('Light Options'!G80="","",'Light Options'!G80)</f>
        <v/>
      </c>
      <c r="C6" s="148" t="str">
        <f>IF('Light Options'!G87="","",'Light Options'!G87)</f>
        <v/>
      </c>
      <c r="D6" s="148" t="str">
        <f>IF('Light Options'!G94="","",'Light Options'!G94)</f>
        <v/>
      </c>
      <c r="E6" s="148" t="str">
        <f>IF('Light Options'!G101="","",'Light Options'!G101)</f>
        <v/>
      </c>
      <c r="F6" t="str">
        <f>IF('Light Options'!G109="","",'Light Options'!G109)</f>
        <v/>
      </c>
      <c r="G6" t="str">
        <f>IF('Light Options'!G116="","",'Light Options'!G116)</f>
        <v/>
      </c>
      <c r="H6" s="148" t="str">
        <f>IF('Light Options'!G123="","",'Light Options'!G123)</f>
        <v/>
      </c>
      <c r="I6" s="148" t="str">
        <f>IF('Light Options'!G131="","",'Light Options'!G131)</f>
        <v/>
      </c>
      <c r="J6" s="148" t="str">
        <f>IF('Light Options'!G140="","",'Light Options'!G140)</f>
        <v/>
      </c>
      <c r="K6" t="str">
        <f>IF('Light Options'!G147="","",'Light Options'!G147)</f>
        <v/>
      </c>
      <c r="L6" s="148" t="str">
        <f>IF('Light Options'!G154="","",'Light Options'!G154)</f>
        <v/>
      </c>
      <c r="M6" s="148">
        <f>'Light Options'!G161</f>
        <v>0</v>
      </c>
      <c r="N6" t="str">
        <f>IF('Light Options'!G169="","",'Light Options'!G169)</f>
        <v/>
      </c>
      <c r="O6" t="str">
        <f>IF('Light Options'!G176="","",'Light Options'!G176)</f>
        <v/>
      </c>
      <c r="P6" s="148" t="str">
        <f>IF('Light Options'!G183="","",'Light Options'!G183)</f>
        <v/>
      </c>
      <c r="Q6" s="148" t="str">
        <f>IF('Light Options'!G190="","",'Light Options'!G190)</f>
        <v/>
      </c>
      <c r="R6" s="148" t="str">
        <f>IF('Light Options'!G197="","",'Light Options'!G197)</f>
        <v/>
      </c>
      <c r="S6" s="148" t="str">
        <f>IF('Light Options'!H204="","",'Light Options'!H204)</f>
        <v/>
      </c>
      <c r="T6" s="148" t="str">
        <f>IF('Light Options'!G212="","",'Light Options'!G212)</f>
        <v/>
      </c>
      <c r="U6" s="148" t="str">
        <f>IF('Light Options'!G219="","",'Light Options'!G219)</f>
        <v/>
      </c>
      <c r="V6" s="148" t="str">
        <f>IF('Light Options'!G226="","",'Light Options'!G226)</f>
        <v/>
      </c>
      <c r="W6" s="148" t="str">
        <f>IF('Light Options'!G233="","",'Light Options'!G233)</f>
        <v/>
      </c>
      <c r="X6" s="148" t="str">
        <f>IF('Light Options'!G240="","",'Light Options'!G240)</f>
        <v/>
      </c>
      <c r="Y6" s="148" t="str">
        <f>IF('Light Options'!G247="","",'Light Options'!G247)</f>
        <v/>
      </c>
      <c r="Z6" s="148" t="str">
        <f>IF('Light Options'!G255="","",'Light Options'!G255)</f>
        <v/>
      </c>
      <c r="AA6" s="148" t="str">
        <f>IF('Light Options'!G262="","",'Light Options'!G262)</f>
        <v/>
      </c>
      <c r="AB6" t="str">
        <f>IF('Light Options'!G271="","",'Light Options'!G271)</f>
        <v/>
      </c>
      <c r="AC6" s="148" t="str">
        <f>IF('Light Options'!G278="","",'Light Options'!G278)</f>
        <v/>
      </c>
      <c r="AD6" s="148" t="str">
        <f>IF('Light Options'!G285="","",'Light Options'!G285)</f>
        <v/>
      </c>
      <c r="AE6" s="148" t="str">
        <f>IF('Light Options'!G292="","",'Light Options'!G292)</f>
        <v/>
      </c>
      <c r="AF6" s="148" t="str">
        <f>IF('Light Options'!G299="","",'Light Options'!G299)</f>
        <v/>
      </c>
      <c r="AG6" s="148" t="str">
        <f>IF('Light Options'!G306="","",'Light Options'!G306)</f>
        <v/>
      </c>
      <c r="AH6" s="148" t="str">
        <f>IF('Light Options'!G313="","",'Light Options'!G313)</f>
        <v/>
      </c>
      <c r="AI6" s="148" t="str">
        <f>IF('Light Options'!G320="","",'Light Options'!G320)</f>
        <v/>
      </c>
      <c r="AJ6" s="148" t="str">
        <f>IF('Light Options'!G327="","",'Light Options'!G327)</f>
        <v/>
      </c>
      <c r="AK6" s="148" t="str">
        <f>IF('Light Options'!G336="","",'Light Options'!G336)</f>
        <v/>
      </c>
      <c r="AL6" s="148" t="str">
        <f>IF('Light Options'!G343="","",'Light Options'!G343)</f>
        <v/>
      </c>
      <c r="AM6" t="str">
        <f>IF('Light Options'!G350="","",'Light Options'!G350)</f>
        <v/>
      </c>
      <c r="AN6" s="148" t="str">
        <f>IF('Light Options'!G359="","",'Light Options'!G359)</f>
        <v/>
      </c>
      <c r="AO6" s="148" t="str">
        <f>IF('Light Options'!G366="","",'Light Options'!G366)</f>
        <v/>
      </c>
      <c r="AP6" t="str">
        <f>IF('Light Options'!G373="","",'Light Options'!G373)</f>
        <v/>
      </c>
      <c r="AQ6" t="str">
        <f>IF('Light Options'!G380="","",'Light Options'!G380)</f>
        <v/>
      </c>
      <c r="AR6" t="str">
        <f>IF('Light Options'!G387="","",'Light Options'!G387)</f>
        <v/>
      </c>
      <c r="AS6" t="str">
        <f>IF('Light Options'!G396="","",'Light Options'!G396)</f>
        <v/>
      </c>
      <c r="AT6" t="str">
        <f>IF('Light Options'!G405="","",'Light Options'!G405)</f>
        <v/>
      </c>
      <c r="AU6" t="str">
        <f>IF('Light Options'!G412="","",'Light Options'!G412)</f>
        <v/>
      </c>
      <c r="AV6" t="str">
        <f>IF('Light Options'!G419="","",'Light Options'!G419)</f>
        <v/>
      </c>
      <c r="AW6" t="str">
        <f>IF('Light Options'!G426="","",'Light Options'!G426)</f>
        <v/>
      </c>
      <c r="AX6" t="str">
        <f>IF('Light Options'!G433="","",'Light Options'!G433)</f>
        <v/>
      </c>
      <c r="AY6" t="str">
        <f>IF('Light Options'!G440="","",'Light Options'!G440)</f>
        <v/>
      </c>
      <c r="AZ6" t="str">
        <f>IF('Light Options'!G447="","",'Light Options'!G447)</f>
        <v/>
      </c>
      <c r="BA6" t="str">
        <f>IF('Light Options'!G454="","",'Light Options'!G454)</f>
        <v/>
      </c>
      <c r="BB6" t="str">
        <f>IF('Light Options'!G461="","",'Light Options'!G461)</f>
        <v/>
      </c>
      <c r="BC6" t="str">
        <f>IF('Light Options'!G468="","",'Light Options'!G468)</f>
        <v/>
      </c>
      <c r="BD6" t="str">
        <f>IF('Light Options'!G476="","",'Light Options'!G476)</f>
        <v/>
      </c>
      <c r="BE6" t="str">
        <f>IF('Light Options'!G482="","",'Light Options'!G482)</f>
        <v/>
      </c>
      <c r="BF6" t="str">
        <f>IF('Light Options'!G489="","",'Light Options'!G489)</f>
        <v/>
      </c>
      <c r="BG6" t="str">
        <f>IF('Light Options'!G496="","",'Light Options'!G496)</f>
        <v/>
      </c>
    </row>
    <row r="7" spans="2:59" x14ac:dyDescent="0.2">
      <c r="B7" s="148" t="str">
        <f>IF('Light Options'!G81="","",'Light Options'!G81)</f>
        <v/>
      </c>
      <c r="C7" s="148" t="str">
        <f>IF('Light Options'!G88="","",'Light Options'!G88)</f>
        <v/>
      </c>
      <c r="D7" s="148" t="str">
        <f>IF('Light Options'!G95="","",'Light Options'!G95)</f>
        <v/>
      </c>
      <c r="E7" s="148" t="str">
        <f>IF('Light Options'!G102="","",'Light Options'!G102)</f>
        <v/>
      </c>
      <c r="F7" t="str">
        <f>IF('Light Options'!G110="","",'Light Options'!G110)</f>
        <v/>
      </c>
      <c r="G7" t="str">
        <f>IF('Light Options'!G117="","",'Light Options'!G117)</f>
        <v/>
      </c>
      <c r="H7" s="148" t="str">
        <f>IF('Light Options'!G124="","",'Light Options'!G124)</f>
        <v/>
      </c>
      <c r="I7" s="148" t="str">
        <f>IF('Light Options'!G132="","",'Light Options'!G132)</f>
        <v/>
      </c>
      <c r="J7" s="148" t="str">
        <f>IF('Light Options'!G141="","",'Light Options'!G141)</f>
        <v/>
      </c>
      <c r="K7" t="str">
        <f>IF('Light Options'!G148="","",'Light Options'!G148)</f>
        <v/>
      </c>
      <c r="L7" s="148" t="str">
        <f>IF('Light Options'!G155="","",'Light Options'!G155)</f>
        <v/>
      </c>
      <c r="M7" s="148">
        <f>'Light Options'!G162</f>
        <v>0</v>
      </c>
      <c r="N7" t="str">
        <f>IF('Light Options'!G170="","",'Light Options'!G170)</f>
        <v/>
      </c>
      <c r="O7" t="str">
        <f>IF('Light Options'!G177="","",'Light Options'!G177)</f>
        <v/>
      </c>
      <c r="P7" s="148" t="str">
        <f>IF('Light Options'!G184="","",'Light Options'!G184)</f>
        <v/>
      </c>
      <c r="Q7" s="148" t="str">
        <f>IF('Light Options'!G191="","",'Light Options'!G191)</f>
        <v/>
      </c>
      <c r="R7" s="148" t="str">
        <f>IF('Light Options'!G198="","",'Light Options'!G198)</f>
        <v/>
      </c>
      <c r="S7" s="148" t="str">
        <f>IF('Light Options'!H205="","",'Light Options'!H205)</f>
        <v/>
      </c>
      <c r="T7" s="148" t="str">
        <f>IF('Light Options'!G213="","",'Light Options'!G213)</f>
        <v/>
      </c>
      <c r="U7" s="148" t="str">
        <f>IF('Light Options'!G220="","",'Light Options'!G220)</f>
        <v/>
      </c>
      <c r="V7" s="148" t="str">
        <f>IF('Light Options'!G227="","",'Light Options'!G227)</f>
        <v/>
      </c>
      <c r="W7" s="148" t="str">
        <f>IF('Light Options'!G234="","",'Light Options'!G234)</f>
        <v/>
      </c>
      <c r="X7" s="148" t="str">
        <f>IF('Light Options'!G241="","",'Light Options'!G241)</f>
        <v/>
      </c>
      <c r="Y7" s="148" t="str">
        <f>IF('Light Options'!G248="","",'Light Options'!G248)</f>
        <v/>
      </c>
      <c r="Z7" s="148" t="str">
        <f>IF('Light Options'!G256="","",'Light Options'!G256)</f>
        <v/>
      </c>
      <c r="AA7" s="148" t="str">
        <f>IF('Light Options'!G263="","",'Light Options'!G263)</f>
        <v/>
      </c>
      <c r="AB7" t="str">
        <f>IF('Light Options'!G272="","",'Light Options'!G272)</f>
        <v/>
      </c>
      <c r="AC7" s="148" t="str">
        <f>IF('Light Options'!G279="","",'Light Options'!G279)</f>
        <v/>
      </c>
      <c r="AD7" s="148" t="str">
        <f>IF('Light Options'!G286="","",'Light Options'!G286)</f>
        <v/>
      </c>
      <c r="AE7" s="148" t="str">
        <f>IF('Light Options'!G293="","",'Light Options'!G293)</f>
        <v/>
      </c>
      <c r="AF7" s="148" t="str">
        <f>IF('Light Options'!G300="","",'Light Options'!G300)</f>
        <v/>
      </c>
      <c r="AG7" s="148" t="str">
        <f>IF('Light Options'!G307="","",'Light Options'!G307)</f>
        <v/>
      </c>
      <c r="AH7" s="148" t="str">
        <f>IF('Light Options'!G314="","",'Light Options'!G314)</f>
        <v/>
      </c>
      <c r="AI7" s="148" t="str">
        <f>IF('Light Options'!G321="","",'Light Options'!G321)</f>
        <v/>
      </c>
      <c r="AJ7" s="148" t="str">
        <f>IF('Light Options'!G328="","",'Light Options'!G328)</f>
        <v/>
      </c>
      <c r="AK7" s="148" t="str">
        <f>IF('Light Options'!G337="","",'Light Options'!G337)</f>
        <v/>
      </c>
      <c r="AL7" s="148" t="str">
        <f>IF('Light Options'!G344="","",'Light Options'!G344)</f>
        <v/>
      </c>
      <c r="AM7" t="str">
        <f>IF('Light Options'!G351="","",'Light Options'!G351)</f>
        <v/>
      </c>
      <c r="AN7" s="148" t="str">
        <f>IF('Light Options'!G360="","",'Light Options'!G360)</f>
        <v/>
      </c>
      <c r="AO7" s="148" t="str">
        <f>IF('Light Options'!G367="","",'Light Options'!G367)</f>
        <v/>
      </c>
      <c r="AP7" t="str">
        <f>IF('Light Options'!G374="","",'Light Options'!G374)</f>
        <v/>
      </c>
      <c r="AQ7" t="str">
        <f>IF('Light Options'!G381="","",'Light Options'!G381)</f>
        <v/>
      </c>
      <c r="AR7" t="str">
        <f>IF('Light Options'!G388="","",'Light Options'!G388)</f>
        <v/>
      </c>
      <c r="AS7" t="str">
        <f>IF('Light Options'!G397="","",'Light Options'!G397)</f>
        <v/>
      </c>
      <c r="AT7" t="str">
        <f>IF('Light Options'!G406="","",'Light Options'!G406)</f>
        <v/>
      </c>
      <c r="AU7" t="str">
        <f>IF('Light Options'!G413="","",'Light Options'!G413)</f>
        <v/>
      </c>
      <c r="AV7" t="str">
        <f>IF('Light Options'!G420="","",'Light Options'!G420)</f>
        <v/>
      </c>
      <c r="AW7" t="str">
        <f>IF('Light Options'!G427="","",'Light Options'!G427)</f>
        <v/>
      </c>
      <c r="AX7" t="str">
        <f>IF('Light Options'!G434="","",'Light Options'!G434)</f>
        <v/>
      </c>
      <c r="AY7" t="str">
        <f>IF('Light Options'!G441="","",'Light Options'!G441)</f>
        <v/>
      </c>
      <c r="AZ7" t="str">
        <f>IF('Light Options'!G448="","",'Light Options'!G448)</f>
        <v/>
      </c>
      <c r="BA7" t="str">
        <f>IF('Light Options'!G455="","",'Light Options'!G455)</f>
        <v/>
      </c>
      <c r="BB7" t="str">
        <f>IF('Light Options'!G462="","",'Light Options'!G462)</f>
        <v/>
      </c>
      <c r="BC7" t="str">
        <f>IF('Light Options'!G469="","",'Light Options'!G469)</f>
        <v/>
      </c>
      <c r="BD7" t="str">
        <f>IF('Light Options'!G477="","",'Light Options'!G477)</f>
        <v/>
      </c>
      <c r="BE7" t="str">
        <f>IF('Light Options'!G483="","",'Light Options'!G483)</f>
        <v/>
      </c>
      <c r="BF7" t="str">
        <f>IF('Light Options'!G490="","",'Light Options'!G490)</f>
        <v/>
      </c>
      <c r="BG7" t="str">
        <f>IF('Light Options'!G497="","",'Light Options'!G497)</f>
        <v/>
      </c>
    </row>
    <row r="8" spans="2:59" x14ac:dyDescent="0.2">
      <c r="B8" s="148" t="str">
        <f>IF('Light Options'!G82="","",'Light Options'!G82)</f>
        <v/>
      </c>
      <c r="C8" s="148" t="str">
        <f>IF('Light Options'!G89="","",'Light Options'!G89)</f>
        <v/>
      </c>
      <c r="D8" s="148" t="str">
        <f>IF('Light Options'!G96="","",'Light Options'!G96)</f>
        <v/>
      </c>
      <c r="E8" s="148" t="str">
        <f>IF('Light Options'!G103="","",'Light Options'!G103)</f>
        <v/>
      </c>
      <c r="F8" t="str">
        <f>IF('Light Options'!G111="","",'Light Options'!G111)</f>
        <v/>
      </c>
      <c r="G8" t="str">
        <f>IF('Light Options'!G118="","",'Light Options'!G118)</f>
        <v/>
      </c>
      <c r="H8" s="148" t="str">
        <f>IF('Light Options'!G125="","",'Light Options'!G125)</f>
        <v/>
      </c>
      <c r="I8" s="148" t="str">
        <f>IF('Light Options'!G133="","",'Light Options'!G133)</f>
        <v/>
      </c>
      <c r="J8" s="148" t="str">
        <f>IF('Light Options'!G142="","",'Light Options'!G142)</f>
        <v/>
      </c>
      <c r="K8" t="str">
        <f>IF('Light Options'!G149="","",'Light Options'!G149)</f>
        <v/>
      </c>
      <c r="L8" s="148" t="str">
        <f>IF('Light Options'!G156="","",'Light Options'!G156)</f>
        <v/>
      </c>
      <c r="M8" s="148">
        <f>'Light Options'!G163</f>
        <v>0</v>
      </c>
      <c r="N8" t="str">
        <f>IF('Light Options'!G171="","",'Light Options'!G171)</f>
        <v/>
      </c>
      <c r="O8" t="str">
        <f>IF('Light Options'!G178="","",'Light Options'!G178)</f>
        <v/>
      </c>
      <c r="P8" s="148" t="str">
        <f>IF('Light Options'!G185="","",'Light Options'!G185)</f>
        <v/>
      </c>
      <c r="Q8" s="148" t="str">
        <f>IF('Light Options'!G192="","",'Light Options'!G192)</f>
        <v/>
      </c>
      <c r="R8" s="148" t="str">
        <f>IF('Light Options'!G199="","",'Light Options'!G199)</f>
        <v/>
      </c>
      <c r="S8" s="148" t="str">
        <f>IF('Light Options'!H206="","",'Light Options'!H206)</f>
        <v/>
      </c>
      <c r="T8" s="148" t="str">
        <f>IF('Light Options'!G214="","",'Light Options'!G214)</f>
        <v/>
      </c>
      <c r="U8" s="148" t="str">
        <f>IF('Light Options'!G221="","",'Light Options'!G221)</f>
        <v/>
      </c>
      <c r="V8" s="148" t="str">
        <f>IF('Light Options'!G228="","",'Light Options'!G228)</f>
        <v/>
      </c>
      <c r="W8" s="148" t="str">
        <f>IF('Light Options'!G235="","",'Light Options'!G235)</f>
        <v/>
      </c>
      <c r="X8" s="148" t="str">
        <f>IF('Light Options'!G242="","",'Light Options'!G242)</f>
        <v/>
      </c>
      <c r="Y8" s="148" t="str">
        <f>IF('Light Options'!G249="","",'Light Options'!G249)</f>
        <v/>
      </c>
      <c r="Z8" s="148" t="str">
        <f>IF('Light Options'!G257="","",'Light Options'!G257)</f>
        <v/>
      </c>
      <c r="AA8" s="148" t="str">
        <f>IF('Light Options'!G264="","",'Light Options'!G264)</f>
        <v/>
      </c>
      <c r="AB8" t="str">
        <f>IF('Light Options'!G273="","",'Light Options'!G273)</f>
        <v/>
      </c>
      <c r="AC8" s="148" t="str">
        <f>IF('Light Options'!G280="","",'Light Options'!G280)</f>
        <v/>
      </c>
      <c r="AD8" s="148" t="str">
        <f>IF('Light Options'!G287="","",'Light Options'!G287)</f>
        <v/>
      </c>
      <c r="AE8" s="148" t="str">
        <f>IF('Light Options'!G294="","",'Light Options'!G294)</f>
        <v/>
      </c>
      <c r="AF8" s="148" t="str">
        <f>IF('Light Options'!G301="","",'Light Options'!G301)</f>
        <v/>
      </c>
      <c r="AG8" s="148" t="str">
        <f>IF('Light Options'!G308="","",'Light Options'!G308)</f>
        <v/>
      </c>
      <c r="AH8" s="148" t="str">
        <f>IF('Light Options'!G315="","",'Light Options'!G315)</f>
        <v/>
      </c>
      <c r="AI8" s="148" t="str">
        <f>IF('Light Options'!G322="","",'Light Options'!G322)</f>
        <v/>
      </c>
      <c r="AJ8" s="148" t="str">
        <f>IF('Light Options'!G329="","",'Light Options'!G329)</f>
        <v/>
      </c>
      <c r="AK8" s="148" t="str">
        <f>IF('Light Options'!G338="","",'Light Options'!G338)</f>
        <v/>
      </c>
      <c r="AL8" s="148" t="str">
        <f>IF('Light Options'!G345="","",'Light Options'!G345)</f>
        <v/>
      </c>
      <c r="AM8" t="str">
        <f>IF('Light Options'!G352="","",'Light Options'!G352)</f>
        <v/>
      </c>
      <c r="AN8" s="148" t="str">
        <f>IF('Light Options'!G361="","",'Light Options'!G361)</f>
        <v/>
      </c>
      <c r="AO8" s="148" t="str">
        <f>IF('Light Options'!G368="","",'Light Options'!G368)</f>
        <v/>
      </c>
      <c r="AP8" t="str">
        <f>IF('Light Options'!G375="","",'Light Options'!G375)</f>
        <v/>
      </c>
      <c r="AQ8" t="str">
        <f>IF('Light Options'!G382="","",'Light Options'!G382)</f>
        <v/>
      </c>
      <c r="AR8" t="str">
        <f>IF('Light Options'!G389="","",'Light Options'!G389)</f>
        <v/>
      </c>
      <c r="AS8" t="str">
        <f>IF('Light Options'!G398="","",'Light Options'!G398)</f>
        <v/>
      </c>
      <c r="AT8" t="str">
        <f>IF('Light Options'!G407="","",'Light Options'!G407)</f>
        <v/>
      </c>
      <c r="AU8" t="str">
        <f>IF('Light Options'!G414="","",'Light Options'!G414)</f>
        <v/>
      </c>
      <c r="AV8" t="str">
        <f>IF('Light Options'!G421="","",'Light Options'!G421)</f>
        <v/>
      </c>
      <c r="AW8" t="str">
        <f>IF('Light Options'!G428="","",'Light Options'!G428)</f>
        <v/>
      </c>
      <c r="AX8" t="str">
        <f>IF('Light Options'!G435="","",'Light Options'!G435)</f>
        <v/>
      </c>
      <c r="AY8" t="str">
        <f>IF('Light Options'!G442="","",'Light Options'!G442)</f>
        <v/>
      </c>
      <c r="AZ8" t="str">
        <f>IF('Light Options'!G449="","",'Light Options'!G449)</f>
        <v/>
      </c>
      <c r="BA8" t="str">
        <f>IF('Light Options'!G456="","",'Light Options'!G456)</f>
        <v/>
      </c>
      <c r="BB8" t="str">
        <f>IF('Light Options'!G463="","",'Light Options'!G463)</f>
        <v/>
      </c>
      <c r="BC8" t="str">
        <f>IF('Light Options'!G470="","",'Light Options'!G470)</f>
        <v/>
      </c>
      <c r="BD8" t="str">
        <f>IF('Light Options'!G478="","",'Light Options'!G478)</f>
        <v/>
      </c>
      <c r="BE8" t="str">
        <f>IF('Light Options'!G484="","",'Light Options'!G484)</f>
        <v/>
      </c>
      <c r="BF8" t="str">
        <f>IF('Light Options'!G491="","",'Light Options'!G491)</f>
        <v/>
      </c>
      <c r="BG8" t="str">
        <f>IF('Light Options'!G498="","",'Light Options'!G498)</f>
        <v/>
      </c>
    </row>
    <row r="9" spans="2:59" x14ac:dyDescent="0.2">
      <c r="B9" s="148" t="str">
        <f>IF('Light Options'!G83="","",'Light Options'!G83)</f>
        <v/>
      </c>
      <c r="C9" s="148" t="str">
        <f>IF('Light Options'!G90="","",'Light Options'!G90)</f>
        <v/>
      </c>
      <c r="D9" s="148" t="str">
        <f>IF('Light Options'!G97="","",'Light Options'!G97)</f>
        <v/>
      </c>
      <c r="E9" s="148" t="str">
        <f>IF('Light Options'!G104="","",'Light Options'!G104)</f>
        <v/>
      </c>
      <c r="F9" t="str">
        <f>IF('Light Options'!G112="","",'Light Options'!G112)</f>
        <v/>
      </c>
      <c r="G9" t="str">
        <f>IF('Light Options'!G119="","",'Light Options'!G119)</f>
        <v/>
      </c>
      <c r="H9" s="148" t="str">
        <f>IF('Light Options'!G126="","",'Light Options'!G126)</f>
        <v/>
      </c>
      <c r="I9" s="148" t="str">
        <f>IF('Light Options'!G134="","",'Light Options'!G134)</f>
        <v/>
      </c>
      <c r="J9" s="148" t="str">
        <f>IF('Light Options'!G143="","",'Light Options'!G143)</f>
        <v/>
      </c>
      <c r="K9" t="str">
        <f>IF('Light Options'!G150="","",'Light Options'!G150)</f>
        <v/>
      </c>
      <c r="L9" s="148" t="str">
        <f>IF('Light Options'!G157="","",'Light Options'!G157)</f>
        <v/>
      </c>
      <c r="M9" s="148">
        <f>'Light Options'!G164</f>
        <v>0</v>
      </c>
      <c r="N9" t="str">
        <f>IF('Light Options'!G172="","",'Light Options'!G172)</f>
        <v/>
      </c>
      <c r="O9" t="str">
        <f>IF('Light Options'!G179="","",'Light Options'!G179)</f>
        <v/>
      </c>
      <c r="P9" s="148" t="str">
        <f>IF('Light Options'!G186="","",'Light Options'!G186)</f>
        <v/>
      </c>
      <c r="Q9" s="148" t="str">
        <f>IF('Light Options'!G193="","",'Light Options'!G193)</f>
        <v/>
      </c>
      <c r="R9" s="148" t="str">
        <f>IF('Light Options'!G200="","",'Light Options'!G200)</f>
        <v/>
      </c>
      <c r="S9" s="148" t="str">
        <f>IF('Light Options'!H207="","",'Light Options'!H207)</f>
        <v/>
      </c>
      <c r="T9" s="148" t="str">
        <f>IF('Light Options'!G215="","",'Light Options'!G215)</f>
        <v/>
      </c>
      <c r="U9" s="148" t="str">
        <f>IF('Light Options'!G222="","",'Light Options'!G222)</f>
        <v/>
      </c>
      <c r="V9" s="148" t="str">
        <f>IF('Light Options'!G229="","",'Light Options'!G229)</f>
        <v/>
      </c>
      <c r="W9" s="148" t="str">
        <f>IF('Light Options'!G236="","",'Light Options'!G236)</f>
        <v/>
      </c>
      <c r="X9" s="148" t="str">
        <f>IF('Light Options'!G243="","",'Light Options'!G243)</f>
        <v/>
      </c>
      <c r="Y9" s="148" t="str">
        <f>IF('Light Options'!G250="","",'Light Options'!G250)</f>
        <v/>
      </c>
      <c r="Z9" s="148" t="str">
        <f>IF('Light Options'!G258="","",'Light Options'!G258)</f>
        <v/>
      </c>
      <c r="AA9" s="148" t="str">
        <f>IF('Light Options'!G265="","",'Light Options'!G265)</f>
        <v/>
      </c>
      <c r="AB9" t="str">
        <f>IF('Light Options'!G274="","",'Light Options'!G274)</f>
        <v/>
      </c>
      <c r="AC9" s="148" t="str">
        <f>IF('Light Options'!G281="","",'Light Options'!G281)</f>
        <v/>
      </c>
      <c r="AD9" s="148" t="str">
        <f>IF('Light Options'!G288="","",'Light Options'!G288)</f>
        <v/>
      </c>
      <c r="AE9" s="148" t="str">
        <f>IF('Light Options'!G295="","",'Light Options'!G295)</f>
        <v/>
      </c>
      <c r="AF9" s="148" t="str">
        <f>IF('Light Options'!G302="","",'Light Options'!G302)</f>
        <v/>
      </c>
      <c r="AG9" s="148" t="str">
        <f>IF('Light Options'!G309="","",'Light Options'!G309)</f>
        <v/>
      </c>
      <c r="AH9" s="148" t="str">
        <f>IF('Light Options'!G316="","",'Light Options'!G316)</f>
        <v/>
      </c>
      <c r="AI9" s="148" t="str">
        <f>IF('Light Options'!G323="","",'Light Options'!G323)</f>
        <v/>
      </c>
      <c r="AJ9" s="148" t="str">
        <f>IF('Light Options'!G330="","",'Light Options'!G330)</f>
        <v/>
      </c>
      <c r="AK9" s="148" t="str">
        <f>IF('Light Options'!G339="","",'Light Options'!G339)</f>
        <v/>
      </c>
      <c r="AL9" s="148" t="str">
        <f>IF('Light Options'!G346="","",'Light Options'!G346)</f>
        <v/>
      </c>
      <c r="AM9" t="str">
        <f>IF('Light Options'!G353="","",'Light Options'!G353)</f>
        <v/>
      </c>
      <c r="AN9" s="148" t="str">
        <f>IF('Light Options'!G362="","",'Light Options'!G362)</f>
        <v/>
      </c>
      <c r="AO9" s="148" t="str">
        <f>IF('Light Options'!G369="","",'Light Options'!G369)</f>
        <v/>
      </c>
      <c r="AP9" t="str">
        <f>IF('Light Options'!G376="","",'Light Options'!G376)</f>
        <v/>
      </c>
      <c r="AQ9" t="str">
        <f>IF('Light Options'!G383="","",'Light Options'!G383)</f>
        <v/>
      </c>
      <c r="AR9" t="str">
        <f>IF('Light Options'!G390="","",'Light Options'!G390)</f>
        <v/>
      </c>
      <c r="AS9" t="str">
        <f>IF('Light Options'!G399="","",'Light Options'!G399)</f>
        <v/>
      </c>
      <c r="AT9" t="str">
        <f>IF('Light Options'!G408="","",'Light Options'!G408)</f>
        <v/>
      </c>
      <c r="AU9" t="str">
        <f>IF('Light Options'!G415="","",'Light Options'!G415)</f>
        <v/>
      </c>
      <c r="AV9" t="str">
        <f>IF('Light Options'!G422="","",'Light Options'!G422)</f>
        <v/>
      </c>
      <c r="AW9" t="str">
        <f>IF('Light Options'!G429="","",'Light Options'!G429)</f>
        <v/>
      </c>
      <c r="AX9" t="str">
        <f>IF('Light Options'!G436="","",'Light Options'!G436)</f>
        <v/>
      </c>
      <c r="AY9" t="str">
        <f>IF('Light Options'!G443="","",'Light Options'!G443)</f>
        <v/>
      </c>
      <c r="AZ9" t="str">
        <f>IF('Light Options'!G450="","",'Light Options'!G450)</f>
        <v/>
      </c>
      <c r="BA9" t="str">
        <f>IF('Light Options'!G457="","",'Light Options'!G457)</f>
        <v/>
      </c>
      <c r="BB9" t="str">
        <f>IF('Light Options'!G464="","",'Light Options'!G464)</f>
        <v/>
      </c>
      <c r="BC9" t="str">
        <f>IF('Light Options'!G471="","",'Light Options'!G471)</f>
        <v/>
      </c>
      <c r="BD9" t="str">
        <f>IF('Light Options'!G479="","",'Light Options'!G479)</f>
        <v/>
      </c>
      <c r="BE9" t="str">
        <f>IF('Light Options'!G485="","",'Light Options'!G485)</f>
        <v/>
      </c>
      <c r="BF9" t="str">
        <f>IF('Light Options'!G492="","",'Light Options'!G492)</f>
        <v/>
      </c>
      <c r="BG9" t="str">
        <f>IF('Light Options'!G499="","",'Light Options'!G499)</f>
        <v/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Charts</vt:lpstr>
      </vt:variant>
      <vt:variant>
        <vt:i4>25</vt:i4>
      </vt:variant>
    </vt:vector>
  </HeadingPairs>
  <TitlesOfParts>
    <vt:vector size="40" baseType="lpstr">
      <vt:lpstr>Enter Data</vt:lpstr>
      <vt:lpstr>Proposal Info</vt:lpstr>
      <vt:lpstr>Raw data</vt:lpstr>
      <vt:lpstr>Loads</vt:lpstr>
      <vt:lpstr>Lighting</vt:lpstr>
      <vt:lpstr>Optimization</vt:lpstr>
      <vt:lpstr>Lighting - rebate temp</vt:lpstr>
      <vt:lpstr>Charts</vt:lpstr>
      <vt:lpstr>LightOptSupply</vt:lpstr>
      <vt:lpstr>Light Options</vt:lpstr>
      <vt:lpstr>Service</vt:lpstr>
      <vt:lpstr>Tables</vt:lpstr>
      <vt:lpstr>Output</vt:lpstr>
      <vt:lpstr>Light 1</vt:lpstr>
      <vt:lpstr>Light Reseller</vt:lpstr>
      <vt:lpstr>Monthly cons</vt:lpstr>
      <vt:lpstr>Spare Capacity</vt:lpstr>
      <vt:lpstr>Load type eff</vt:lpstr>
      <vt:lpstr>Loads Pie</vt:lpstr>
      <vt:lpstr>Load Types</vt:lpstr>
      <vt:lpstr>kWh cons</vt:lpstr>
      <vt:lpstr>Max Demand</vt:lpstr>
      <vt:lpstr>Savings v Cost</vt:lpstr>
      <vt:lpstr>Elec spend (10yrs)</vt:lpstr>
      <vt:lpstr>Elec spend (5yrs)</vt:lpstr>
      <vt:lpstr>Net Cash (CapX 10yrs)</vt:lpstr>
      <vt:lpstr>Net Cash (CapX 5yrs)</vt:lpstr>
      <vt:lpstr>Net Cash (Lease 10yrs)</vt:lpstr>
      <vt:lpstr>Net Cash (Lease 5yrs)</vt:lpstr>
      <vt:lpstr>kWh Comp (30yr)</vt:lpstr>
      <vt:lpstr>kWh comparison (30yr) (2)</vt:lpstr>
      <vt:lpstr>kWh Comp (10 yr)</vt:lpstr>
      <vt:lpstr>kWh comparison (10 yr) (2)</vt:lpstr>
      <vt:lpstr>kWh Comp (5yr)</vt:lpstr>
      <vt:lpstr>CO2 30 yr</vt:lpstr>
      <vt:lpstr>CO2 10 yr</vt:lpstr>
      <vt:lpstr>CO2 5 yr</vt:lpstr>
      <vt:lpstr>Future CO2</vt:lpstr>
      <vt:lpstr>CO2 red</vt:lpstr>
      <vt:lpstr>Ark v G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e</dc:creator>
  <cp:lastModifiedBy>Olga Nazarenko</cp:lastModifiedBy>
  <cp:lastPrinted>2017-01-18T17:32:35Z</cp:lastPrinted>
  <dcterms:created xsi:type="dcterms:W3CDTF">1996-10-14T23:33:28Z</dcterms:created>
  <dcterms:modified xsi:type="dcterms:W3CDTF">2017-02-02T08:18:00Z</dcterms:modified>
</cp:coreProperties>
</file>